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DieseArbeitsmappe" defaultThemeVersion="124226"/>
  <bookViews>
    <workbookView xWindow="-15" yWindow="5745" windowWidth="19230" windowHeight="5790"/>
  </bookViews>
  <sheets>
    <sheet name="1 Wahltermine" sheetId="1" r:id="rId1"/>
    <sheet name="2 Bevölkerung Wahlberechtigte" sheetId="2" r:id="rId2"/>
    <sheet name="3 Stimmabgabe - Erststimmen" sheetId="3" r:id="rId3"/>
    <sheet name="4 Stimmabgabe - Zweitstimmen" sheetId="4" r:id="rId4"/>
    <sheet name="5 Ost-West" sheetId="30" r:id="rId5"/>
    <sheet name="6 Ergebnisse" sheetId="29" r:id="rId6"/>
    <sheet name="7.1 Stimmabgabe 1949" sheetId="5" r:id="rId7"/>
    <sheet name="7.2 Stimmabgabe 1953" sheetId="6" r:id="rId8"/>
    <sheet name="7.3 Stimmabgabe 1957" sheetId="7" r:id="rId9"/>
    <sheet name="7.4 Stimmabgabe 1961" sheetId="8" r:id="rId10"/>
    <sheet name="7.5 Stimmabgabe 1965" sheetId="9" r:id="rId11"/>
    <sheet name="7.6 Stimmabgabe 1969" sheetId="10" r:id="rId12"/>
    <sheet name="7.7 Stimmabgabe 1972" sheetId="11" r:id="rId13"/>
    <sheet name="7.8 Stimmabgabe 1976" sheetId="12" r:id="rId14"/>
    <sheet name="7.9 Stimmabgabe 1980" sheetId="13" r:id="rId15"/>
    <sheet name="7.10 Stimmabgabe 1983" sheetId="14" r:id="rId16"/>
    <sheet name="7.11 Stimmabgabe 1987" sheetId="15" r:id="rId17"/>
    <sheet name="7.12 Stimmabgabe 1990" sheetId="16" r:id="rId18"/>
    <sheet name="7.13 Stimmabgabe 1994" sheetId="17" r:id="rId19"/>
    <sheet name="7.14 Stimmabgabe 1998" sheetId="18" r:id="rId20"/>
    <sheet name="7.15 Stimmabgabe 2002" sheetId="19" r:id="rId21"/>
    <sheet name="7.16 Stimmabgabe 2005" sheetId="20" r:id="rId22"/>
    <sheet name="7.17 Stimmabgabe 2009" sheetId="21" r:id="rId23"/>
    <sheet name="7.18 Stimmabgabe 2013" sheetId="35" r:id="rId24"/>
    <sheet name="8 Sitze der Parteien" sheetId="22" r:id="rId25"/>
    <sheet name="9 Berliner Abgeordnetenhaus" sheetId="23" r:id="rId26"/>
    <sheet name="10 Bundestagsabgeordnete" sheetId="24" r:id="rId27"/>
    <sheet name="11 Wahlberechtigte" sheetId="25" r:id="rId28"/>
    <sheet name="12 Wähler" sheetId="26" r:id="rId29"/>
    <sheet name="13 Wahlbeteiligung" sheetId="27" r:id="rId30"/>
    <sheet name="14 Zweitst. Geschlecht Alter" sheetId="28" r:id="rId31"/>
    <sheet name="15 RTW 1871-1912" sheetId="37" r:id="rId32"/>
    <sheet name="16 RTW 1919-1933" sheetId="38" r:id="rId33"/>
    <sheet name="Parteien" sheetId="31" r:id="rId34"/>
  </sheets>
  <definedNames>
    <definedName name="_xlnm._FilterDatabase" localSheetId="33" hidden="1">Parteien!$A$4:$F$200</definedName>
    <definedName name="_Key1" localSheetId="31" hidden="1">#REF!</definedName>
    <definedName name="_Key1" localSheetId="32" hidden="1">#REF!</definedName>
    <definedName name="_Key1" localSheetId="23" hidden="1">#REF!</definedName>
    <definedName name="_Key1" localSheetId="33" hidden="1">#REF!</definedName>
    <definedName name="_Key1" hidden="1">#REF!</definedName>
    <definedName name="_Order1" hidden="1">255</definedName>
    <definedName name="_Sort" localSheetId="31" hidden="1">#REF!</definedName>
    <definedName name="_Sort" localSheetId="32" hidden="1">#REF!</definedName>
    <definedName name="_Sort" localSheetId="23" hidden="1">#REF!</definedName>
    <definedName name="_Sort" localSheetId="33" hidden="1">#REF!</definedName>
    <definedName name="_Sort" hidden="1">#REF!</definedName>
    <definedName name="_xlnm.Print_Area" localSheetId="27">'11 Wahlberechtigte'!$A$1:$L$64</definedName>
    <definedName name="_xlnm.Print_Area" localSheetId="31">'15 RTW 1871-1912'!$A$1:$T$58</definedName>
    <definedName name="_xlnm.Print_Area" localSheetId="32">'16 RTW 1919-1933'!$A$1:$T$116</definedName>
    <definedName name="_xlnm.Print_Area" localSheetId="1">'2 Bevölkerung Wahlberechtigte'!$A$1:$S$83</definedName>
    <definedName name="_xlnm.Print_Area" localSheetId="2">'3 Stimmabgabe - Erststimmen'!$A$1:$S$125</definedName>
    <definedName name="_xlnm.Print_Area" localSheetId="3">'4 Stimmabgabe - Zweitstimmen'!$A$1:$S$125</definedName>
    <definedName name="_xlnm.Print_Area" localSheetId="4">'5 Ost-West'!$A$1:$V$58</definedName>
    <definedName name="_xlnm.Print_Area" localSheetId="5">'6 Ergebnisse'!$A$1:$K$281</definedName>
    <definedName name="_xlnm.Print_Area" localSheetId="24">'8 Sitze der Parteien'!$A$1:$AI$348</definedName>
    <definedName name="_xlnm.Print_Titles" localSheetId="26">'10 Bundestagsabgeordnete'!$1:$7</definedName>
    <definedName name="_xlnm.Print_Titles" localSheetId="30">'14 Zweitst. Geschlecht Alter'!$1:$3</definedName>
    <definedName name="_xlnm.Print_Titles" localSheetId="31">'15 RTW 1871-1912'!$1:$3</definedName>
    <definedName name="_xlnm.Print_Titles" localSheetId="32">'16 RTW 1919-1933'!$1:$6</definedName>
    <definedName name="_xlnm.Print_Titles" localSheetId="1">'2 Bevölkerung Wahlberechtigte'!$1:$3</definedName>
    <definedName name="_xlnm.Print_Titles" localSheetId="2">'3 Stimmabgabe - Erststimmen'!$1:$3</definedName>
    <definedName name="_xlnm.Print_Titles" localSheetId="3">'4 Stimmabgabe - Zweitstimmen'!$1:$3</definedName>
    <definedName name="_xlnm.Print_Titles" localSheetId="4">'5 Ost-West'!$1:$5</definedName>
    <definedName name="_xlnm.Print_Titles" localSheetId="5">'6 Ergebnisse'!$1:$3</definedName>
    <definedName name="_xlnm.Print_Titles" localSheetId="6">'7.1 Stimmabgabe 1949'!$1:$3</definedName>
    <definedName name="_xlnm.Print_Titles" localSheetId="15">'7.10 Stimmabgabe 1983'!$1:$3</definedName>
    <definedName name="_xlnm.Print_Titles" localSheetId="16">'7.11 Stimmabgabe 1987'!$1:$3</definedName>
    <definedName name="_xlnm.Print_Titles" localSheetId="17">'7.12 Stimmabgabe 1990'!$1:$3</definedName>
    <definedName name="_xlnm.Print_Titles" localSheetId="18">'7.13 Stimmabgabe 1994'!$1:$3</definedName>
    <definedName name="_xlnm.Print_Titles" localSheetId="19">'7.14 Stimmabgabe 1998'!$1:$3</definedName>
    <definedName name="_xlnm.Print_Titles" localSheetId="20">'7.15 Stimmabgabe 2002'!$1:$3</definedName>
    <definedName name="_xlnm.Print_Titles" localSheetId="21">'7.16 Stimmabgabe 2005'!$1:$3</definedName>
    <definedName name="_xlnm.Print_Titles" localSheetId="22">'7.17 Stimmabgabe 2009'!$1:$3</definedName>
    <definedName name="_xlnm.Print_Titles" localSheetId="23">'7.18 Stimmabgabe 2013'!$1:$3</definedName>
    <definedName name="_xlnm.Print_Titles" localSheetId="7">'7.2 Stimmabgabe 1953'!$1:$3</definedName>
    <definedName name="_xlnm.Print_Titles" localSheetId="8">'7.3 Stimmabgabe 1957'!$1:$3</definedName>
    <definedName name="_xlnm.Print_Titles" localSheetId="9">'7.4 Stimmabgabe 1961'!$1:$3</definedName>
    <definedName name="_xlnm.Print_Titles" localSheetId="10">'7.5 Stimmabgabe 1965'!$1:$3</definedName>
    <definedName name="_xlnm.Print_Titles" localSheetId="11">'7.6 Stimmabgabe 1969'!$1:$3</definedName>
    <definedName name="_xlnm.Print_Titles" localSheetId="12">'7.7 Stimmabgabe 1972'!$1:$3</definedName>
    <definedName name="_xlnm.Print_Titles" localSheetId="13">'7.8 Stimmabgabe 1976'!$1:$3</definedName>
    <definedName name="_xlnm.Print_Titles" localSheetId="14">'7.9 Stimmabgabe 1980'!$1:$3</definedName>
    <definedName name="_xlnm.Print_Titles" localSheetId="24">'8 Sitze der Parteien'!$1:$3</definedName>
    <definedName name="_xlnm.Print_Titles" localSheetId="33">Parteien!$1:$5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5 Ost-West'!$A$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45621"/>
</workbook>
</file>

<file path=xl/sharedStrings.xml><?xml version="1.0" encoding="utf-8"?>
<sst xmlns="http://schemas.openxmlformats.org/spreadsheetml/2006/main" count="9083" uniqueCount="885">
  <si>
    <t>14.</t>
  </si>
  <si>
    <t>6.</t>
  </si>
  <si>
    <t>15.</t>
  </si>
  <si>
    <t>17.</t>
  </si>
  <si>
    <t>3.</t>
  </si>
  <si>
    <t>5.</t>
  </si>
  <si>
    <t>2.</t>
  </si>
  <si>
    <t>16.</t>
  </si>
  <si>
    <t>18.</t>
  </si>
  <si>
    <t>Wahltermine seit 1949</t>
  </si>
  <si>
    <t>1</t>
  </si>
  <si>
    <t>1.</t>
  </si>
  <si>
    <t>4.</t>
  </si>
  <si>
    <t>7.</t>
  </si>
  <si>
    <t>8.</t>
  </si>
  <si>
    <t>9.</t>
  </si>
  <si>
    <t>10.</t>
  </si>
  <si>
    <t>11.</t>
  </si>
  <si>
    <t>12.</t>
  </si>
  <si>
    <t>13.</t>
  </si>
  <si>
    <t>Wahltag</t>
  </si>
  <si>
    <t>Bundes-tag</t>
  </si>
  <si>
    <t>Deutschland</t>
  </si>
  <si>
    <t>Baden-Württemberg</t>
  </si>
  <si>
    <t>Bayern</t>
  </si>
  <si>
    <t>Berlin</t>
  </si>
  <si>
    <t>Brandenburg</t>
  </si>
  <si>
    <t>Bremen</t>
  </si>
  <si>
    <t>Hamburg</t>
  </si>
  <si>
    <t>Hessen</t>
  </si>
  <si>
    <t>Mecklenburg-Vorpommern</t>
  </si>
  <si>
    <t>Nieder-sachsen</t>
  </si>
  <si>
    <t>Nordrhein-Westfalen</t>
  </si>
  <si>
    <t>Rheinland-
Pfalz</t>
  </si>
  <si>
    <t>Saarland</t>
  </si>
  <si>
    <t>Sachsen</t>
  </si>
  <si>
    <t>Sachsen-Anhalt</t>
  </si>
  <si>
    <t>Schleswig-Holstein</t>
  </si>
  <si>
    <t>Thüringen</t>
  </si>
  <si>
    <t>Durchschnittliche Bevölkerung</t>
  </si>
  <si>
    <t>1949</t>
  </si>
  <si>
    <t>X</t>
  </si>
  <si>
    <t>1953</t>
  </si>
  <si>
    <t>1957</t>
  </si>
  <si>
    <t>1961</t>
  </si>
  <si>
    <t>1965</t>
  </si>
  <si>
    <t>1969</t>
  </si>
  <si>
    <t>1972</t>
  </si>
  <si>
    <t>1976</t>
  </si>
  <si>
    <t>1980</t>
  </si>
  <si>
    <t>1983</t>
  </si>
  <si>
    <t>1990</t>
  </si>
  <si>
    <t>1994</t>
  </si>
  <si>
    <t>1998</t>
  </si>
  <si>
    <t>2002</t>
  </si>
  <si>
    <t>2005</t>
  </si>
  <si>
    <t>2009</t>
  </si>
  <si>
    <t>Wähler</t>
  </si>
  <si>
    <t>Wähler in % der Wahlberechtigten</t>
  </si>
  <si>
    <t>Rheinland-Pfalz</t>
  </si>
  <si>
    <t>Wahl-
jahr</t>
  </si>
  <si>
    <t>Gültige Stimmen</t>
  </si>
  <si>
    <t>SPD in %</t>
  </si>
  <si>
    <t>FDP in %</t>
  </si>
  <si>
    <t>GRÜNE in %</t>
  </si>
  <si>
    <t>Wahlbeteiligung und Stimmabgabe bei den Bundestagswahlen seit 1949 nach Ländern</t>
  </si>
  <si>
    <t>Gegenstand der Nachweisung</t>
  </si>
  <si>
    <t>Ein-heit</t>
  </si>
  <si>
    <t>Früheres Bundes-gebiet ohne Berlin-West</t>
  </si>
  <si>
    <t>Baden-Württem-berg</t>
  </si>
  <si>
    <t>Wahlberechtigte</t>
  </si>
  <si>
    <t>AZ</t>
  </si>
  <si>
    <t>Wahlbeteiligung</t>
  </si>
  <si>
    <t>%</t>
  </si>
  <si>
    <t>Ungültig</t>
  </si>
  <si>
    <t>Gültig</t>
  </si>
  <si>
    <t>SPD</t>
  </si>
  <si>
    <t>CDU</t>
  </si>
  <si>
    <t>CSU</t>
  </si>
  <si>
    <t>F.D.P.</t>
  </si>
  <si>
    <t>Sonstige</t>
  </si>
  <si>
    <t>davon:</t>
  </si>
  <si>
    <t>BP</t>
  </si>
  <si>
    <t>DKP/DRP</t>
  </si>
  <si>
    <t>DP</t>
  </si>
  <si>
    <t>Zentrum</t>
  </si>
  <si>
    <t>EVD</t>
  </si>
  <si>
    <t>KPD</t>
  </si>
  <si>
    <t>Parteilose</t>
  </si>
  <si>
    <t>RSF</t>
  </si>
  <si>
    <t>RWVP</t>
  </si>
  <si>
    <t>SSW</t>
  </si>
  <si>
    <t>WAV</t>
  </si>
  <si>
    <t>Bundestagswahl am 6. September 1953</t>
  </si>
  <si>
    <t>Erststimmen</t>
  </si>
  <si>
    <t>GB/BHE</t>
  </si>
  <si>
    <t>DRP</t>
  </si>
  <si>
    <t>GVP</t>
  </si>
  <si>
    <t>DNS</t>
  </si>
  <si>
    <t>PdgD</t>
  </si>
  <si>
    <t>SHLP</t>
  </si>
  <si>
    <t>VU</t>
  </si>
  <si>
    <t>Wählergruppen/</t>
  </si>
  <si>
    <t>Einzelbewerber</t>
  </si>
  <si>
    <t>noch Bundestagswahl am 6. September 1953</t>
  </si>
  <si>
    <t>Zweitstimmen</t>
  </si>
  <si>
    <t>Bundestagswahl am 15. September 1957</t>
  </si>
  <si>
    <t>BdD</t>
  </si>
  <si>
    <t>DG</t>
  </si>
  <si>
    <t>FU</t>
  </si>
  <si>
    <t>Mittelstand</t>
  </si>
  <si>
    <t>noch Bundestagswahl am 15. September 1957</t>
  </si>
  <si>
    <t>Bundestagswahl am 17. September 1961</t>
  </si>
  <si>
    <t>DFU</t>
  </si>
  <si>
    <t>GDP (DP-BHE)</t>
  </si>
  <si>
    <t>WGnD</t>
  </si>
  <si>
    <t>Bundestagswahl am 19. September 1965</t>
  </si>
  <si>
    <t>AUD</t>
  </si>
  <si>
    <t>CVP</t>
  </si>
  <si>
    <t>FSU</t>
  </si>
  <si>
    <t>NPD</t>
  </si>
  <si>
    <t>UAP</t>
  </si>
  <si>
    <t>EFP</t>
  </si>
  <si>
    <t>Bundestagswahl am 28. September 1969</t>
  </si>
  <si>
    <t>ADF</t>
  </si>
  <si>
    <t>DV</t>
  </si>
  <si>
    <t>EP</t>
  </si>
  <si>
    <t>noch Bundestagswahl am 28. September 1969</t>
  </si>
  <si>
    <t>GPD</t>
  </si>
  <si>
    <t>Bundestagswahl am 19. November 1972</t>
  </si>
  <si>
    <t>DKP</t>
  </si>
  <si>
    <t>Bundestagswahl am 3. Oktober 1976</t>
  </si>
  <si>
    <t>AVP</t>
  </si>
  <si>
    <t>C.B.V.</t>
  </si>
  <si>
    <t>EAP</t>
  </si>
  <si>
    <t>5%-BLOCK</t>
  </si>
  <si>
    <t>GIM</t>
  </si>
  <si>
    <t>KBW</t>
  </si>
  <si>
    <t>RFP</t>
  </si>
  <si>
    <t>VL</t>
  </si>
  <si>
    <t>noch Bundestagswahl am 3. Oktober 1976</t>
  </si>
  <si>
    <t>Bundestagswahl am 5. Oktober 1980</t>
  </si>
  <si>
    <t>Bürgerpartei</t>
  </si>
  <si>
    <t>GRÜNE</t>
  </si>
  <si>
    <t>V</t>
  </si>
  <si>
    <t>DFP</t>
  </si>
  <si>
    <t>DU</t>
  </si>
  <si>
    <t>noch Bundestagswahl am 5. Oktober 1980</t>
  </si>
  <si>
    <t>Bundestagswahl am 6. März 1983</t>
  </si>
  <si>
    <t>BWK</t>
  </si>
  <si>
    <t>ÖDP</t>
  </si>
  <si>
    <t>USD</t>
  </si>
  <si>
    <t>noch Bundestagswahl am 6. März 1983</t>
  </si>
  <si>
    <t>Bundestagswahl am 25. Januar 1987</t>
  </si>
  <si>
    <t>ASD</t>
  </si>
  <si>
    <t>ZENTRUM</t>
  </si>
  <si>
    <t>Mündige Bürger</t>
  </si>
  <si>
    <t>FAP</t>
  </si>
  <si>
    <t>MLPD</t>
  </si>
  <si>
    <t>Patrioten</t>
  </si>
  <si>
    <t xml:space="preserve"> </t>
  </si>
  <si>
    <t>Familie</t>
  </si>
  <si>
    <t>SOLIDARITÄT</t>
  </si>
  <si>
    <t>HP</t>
  </si>
  <si>
    <t>noch Bundestagswahl am 25. Januar 1987</t>
  </si>
  <si>
    <t>FRAUEN</t>
  </si>
  <si>
    <t>Bundestagswahl am 2. Dezember 1990</t>
  </si>
  <si>
    <t>PDS</t>
  </si>
  <si>
    <t>B90/Gr</t>
  </si>
  <si>
    <t>DDD</t>
  </si>
  <si>
    <t>BSA</t>
  </si>
  <si>
    <t>LIGA</t>
  </si>
  <si>
    <t>CM</t>
  </si>
  <si>
    <t>ÖKO-UNION</t>
  </si>
  <si>
    <t>DSU</t>
  </si>
  <si>
    <t>DIE GRAUEN</t>
  </si>
  <si>
    <t>REP</t>
  </si>
  <si>
    <t>SpAD</t>
  </si>
  <si>
    <t>VAA</t>
  </si>
  <si>
    <t>noch Bundestagswahl am 2. Dezember 1990</t>
  </si>
  <si>
    <t>Bundestagswahl am 16. Oktober 1994</t>
  </si>
  <si>
    <t>APD</t>
  </si>
  <si>
    <t>BüSo</t>
  </si>
  <si>
    <t>GRAUE</t>
  </si>
  <si>
    <t>NATURGESETZ</t>
  </si>
  <si>
    <t>PBC</t>
  </si>
  <si>
    <t>PASS</t>
  </si>
  <si>
    <t>STATT Partei</t>
  </si>
  <si>
    <t>BGD</t>
  </si>
  <si>
    <t>DVP</t>
  </si>
  <si>
    <t>DEMOKRATEN</t>
  </si>
  <si>
    <t>FBU</t>
  </si>
  <si>
    <t>LD</t>
  </si>
  <si>
    <t>Die Tierschutzpartei</t>
  </si>
  <si>
    <t>Bundestagswahl am 27. September 1998</t>
  </si>
  <si>
    <t>APPD</t>
  </si>
  <si>
    <t>CHANCE 2000</t>
  </si>
  <si>
    <t>DPD</t>
  </si>
  <si>
    <t>FAMILIE</t>
  </si>
  <si>
    <t>DIE FRAUEN</t>
  </si>
  <si>
    <t>FORUM</t>
  </si>
  <si>
    <t>ödp</t>
  </si>
  <si>
    <t>noch Bundestagswahl am 27. September 1998</t>
  </si>
  <si>
    <t>noch Erststimmen</t>
  </si>
  <si>
    <t>AB 2000</t>
  </si>
  <si>
    <t>DMP</t>
  </si>
  <si>
    <t>FP Deutschlands</t>
  </si>
  <si>
    <t>noch Zweitstimmen</t>
  </si>
  <si>
    <t>DVU</t>
  </si>
  <si>
    <t>Pro DM</t>
  </si>
  <si>
    <t>Nichtwähler</t>
  </si>
  <si>
    <t>PSG</t>
  </si>
  <si>
    <t>Bundestagswahl am 22. September 2002</t>
  </si>
  <si>
    <t>FDP</t>
  </si>
  <si>
    <t>Die Violetten</t>
  </si>
  <si>
    <t>AUFBRUCH</t>
  </si>
  <si>
    <t>PRG</t>
  </si>
  <si>
    <t>Schill</t>
  </si>
  <si>
    <t>noch Bundestagswahl am 22. September 2002</t>
  </si>
  <si>
    <t/>
  </si>
  <si>
    <t>Bundestagswahl am 18. September 2005</t>
  </si>
  <si>
    <t>Die Linke.</t>
  </si>
  <si>
    <t>Offensive D</t>
  </si>
  <si>
    <t>AGFG</t>
  </si>
  <si>
    <t>Die PARTEI</t>
  </si>
  <si>
    <t>HUMANWIRT-</t>
  </si>
  <si>
    <t>SCHAFTSPARTEI</t>
  </si>
  <si>
    <t>UNABHÄNGIGE</t>
  </si>
  <si>
    <t>noch Bundestagswahl am 18. September 2005</t>
  </si>
  <si>
    <t>Ungültige</t>
  </si>
  <si>
    <t>Gültige</t>
  </si>
  <si>
    <t>50Plus</t>
  </si>
  <si>
    <t>Bundestagswahl am 27. September 2009</t>
  </si>
  <si>
    <t>DIE LINKE</t>
  </si>
  <si>
    <t>ADM</t>
  </si>
  <si>
    <t>DIE VIOLETTEN</t>
  </si>
  <si>
    <t>PIRATEN</t>
  </si>
  <si>
    <t>RRP</t>
  </si>
  <si>
    <t>Freie Union</t>
  </si>
  <si>
    <t>noch Bundestagswahl am 27. September 2009</t>
  </si>
  <si>
    <t>FWD</t>
  </si>
  <si>
    <t>RENTNER</t>
  </si>
  <si>
    <t>Deutsch-land</t>
  </si>
  <si>
    <t>Bran-den-burg</t>
  </si>
  <si>
    <t>Ham-burg</t>
  </si>
  <si>
    <t>Nord-rhein-West-falen</t>
  </si>
  <si>
    <t>Rhein-land-Pfalz</t>
  </si>
  <si>
    <t>Saar-land</t>
  </si>
  <si>
    <t>Sach-sen</t>
  </si>
  <si>
    <t>Sach-sen-Anhalt</t>
  </si>
  <si>
    <t>Schles-wig-
Hol-stein</t>
  </si>
  <si>
    <t>Thü-ringen</t>
  </si>
  <si>
    <t>Wahlkreissitze</t>
  </si>
  <si>
    <t>1987</t>
  </si>
  <si>
    <t>noch Wahlkreissitze</t>
  </si>
  <si>
    <t>Zusammen</t>
  </si>
  <si>
    <t>Landeslistensitze</t>
  </si>
  <si>
    <t>noch Landeslistensitze</t>
  </si>
  <si>
    <t>Insgesamt</t>
  </si>
  <si>
    <t>AL</t>
  </si>
  <si>
    <t>FDV</t>
  </si>
  <si>
    <t>Bundestags-
abgeordnete</t>
  </si>
  <si>
    <t>zu-
sam-
men</t>
  </si>
  <si>
    <t>dar.
Frau-
en</t>
  </si>
  <si>
    <t>insge-samt</t>
  </si>
  <si>
    <t>dar. Frauen</t>
  </si>
  <si>
    <t>Anzahl</t>
  </si>
  <si>
    <t>Wkr.</t>
  </si>
  <si>
    <t>Ll.</t>
  </si>
  <si>
    <t>Insg.</t>
  </si>
  <si>
    <t>insgesamt</t>
  </si>
  <si>
    <t>18 – 21</t>
  </si>
  <si>
    <t>21 – 25</t>
  </si>
  <si>
    <t>25 – 30</t>
  </si>
  <si>
    <t>50 – 60</t>
  </si>
  <si>
    <t>60 – 70</t>
  </si>
  <si>
    <t>70 und mehr</t>
  </si>
  <si>
    <t>Männer</t>
  </si>
  <si>
    <t>Frauen</t>
  </si>
  <si>
    <t>30 – 35</t>
  </si>
  <si>
    <t>30 – 40</t>
  </si>
  <si>
    <t>35 – 40</t>
  </si>
  <si>
    <t>40 – 45</t>
  </si>
  <si>
    <t>40 – 50</t>
  </si>
  <si>
    <t>45 – 50</t>
  </si>
  <si>
    <t>Partei</t>
  </si>
  <si>
    <t>18 – 25</t>
  </si>
  <si>
    <t>21 – 30</t>
  </si>
  <si>
    <t>25 – 35</t>
  </si>
  <si>
    <t>30 – 45</t>
  </si>
  <si>
    <t>30 – 60</t>
  </si>
  <si>
    <t>35 – 45</t>
  </si>
  <si>
    <t>45 – 60</t>
  </si>
  <si>
    <r>
      <t>54,5</t>
    </r>
    <r>
      <rPr>
        <i/>
        <vertAlign val="superscript"/>
        <sz val="8"/>
        <rFont val="MetaNormalLF-Roman"/>
        <family val="2"/>
      </rPr>
      <t>3)</t>
    </r>
  </si>
  <si>
    <t>noch Bundestagswahl am 16. Oktober 1994</t>
  </si>
  <si>
    <t>partei</t>
  </si>
  <si>
    <t>Die Tierschutz-</t>
  </si>
  <si>
    <t>sive</t>
  </si>
  <si>
    <t>BFB - Die Offen-</t>
  </si>
  <si>
    <t>Volksabstim-</t>
  </si>
  <si>
    <t>mung</t>
  </si>
  <si>
    <t>2. Bundestagswahl am 6. September 1953</t>
  </si>
  <si>
    <t>3. Bundestagswahl am 15. September 1957</t>
  </si>
  <si>
    <t>4. Bundestagswahl am 17. September 1961</t>
  </si>
  <si>
    <t>5. Bundestagswahl am 19. September 1965</t>
  </si>
  <si>
    <t>6. Bundestagswahl am 28. September 1969</t>
  </si>
  <si>
    <t>7. Bundestagswahl am 19. November 1972</t>
  </si>
  <si>
    <t>8. Bundestagswahl am 3. Oktober 1976</t>
  </si>
  <si>
    <t>5%-Block</t>
  </si>
  <si>
    <t>9. Bundestagswahl am 5. Oktober 1980</t>
  </si>
  <si>
    <t>10. Bundestagswahl am 6. März 1983</t>
  </si>
  <si>
    <t>11. Bundestagswahl am 25. Januar 1987</t>
  </si>
  <si>
    <t>12. Bundestagswahl am 2. Dezember 1990</t>
  </si>
  <si>
    <t>KPD (Ost)</t>
  </si>
  <si>
    <t>13. Bundestagswahl am 16. Oktober 1994</t>
  </si>
  <si>
    <t>14. Bundestagswahl am 27. September 1998</t>
  </si>
  <si>
    <t>BFB – Die Offensive</t>
  </si>
  <si>
    <t>15. Bundestagswahl am 22. September 2002</t>
  </si>
  <si>
    <t>16. Bundestagswahl am 18. September 2005</t>
  </si>
  <si>
    <t xml:space="preserve">Die Linke. </t>
  </si>
  <si>
    <t>17. Bundestagswahl am 27. September 2009</t>
  </si>
  <si>
    <t>Volksabstimmung</t>
  </si>
  <si>
    <t>Wahl-jahr</t>
  </si>
  <si>
    <t>Meck-len-burg-Vor-pom-mern</t>
  </si>
  <si>
    <t>Anz.</t>
  </si>
  <si>
    <t>Alter von ... bis unter ... Jahren</t>
  </si>
  <si>
    <t>noch Bundestagswahl am 19. September 1965</t>
  </si>
  <si>
    <r>
      <t>Gültig</t>
    </r>
    <r>
      <rPr>
        <vertAlign val="superscript"/>
        <sz val="8"/>
        <rFont val="MetaNormalLF-Roman"/>
        <family val="2"/>
      </rPr>
      <t>1)</t>
    </r>
  </si>
  <si>
    <t>Bre-men</t>
  </si>
  <si>
    <t>Nieder-sach-sen</t>
  </si>
  <si>
    <t>Hes-sen</t>
  </si>
  <si>
    <t>Jahr der Wahl</t>
  </si>
  <si>
    <t>Wahlbe-rechtigte</t>
  </si>
  <si>
    <t>Wahlbe-teiligung</t>
  </si>
  <si>
    <t>Von den gültigen Stimmen entfielen auf</t>
  </si>
  <si>
    <t>Stimmen</t>
  </si>
  <si>
    <t>Früheres Bundesgebiet und Berlin-West</t>
  </si>
  <si>
    <t>Neue Länder und Berlin-Ost</t>
  </si>
  <si>
    <t>Anhang</t>
  </si>
  <si>
    <t>Name</t>
  </si>
  <si>
    <t>Bemerkungen (Wahlteilnahme unter anderem Namen)</t>
  </si>
  <si>
    <t>Kurzbezeichnung
oder hier verwendete
Abkürzung</t>
  </si>
  <si>
    <t>Bundestagswahlen seit 1949</t>
  </si>
  <si>
    <t>5%-BLOCK Partei</t>
  </si>
  <si>
    <t>50Plus-Bürger- und Wählerinitiative für Brandenburg</t>
  </si>
  <si>
    <t xml:space="preserve">AB 2000
</t>
  </si>
  <si>
    <t xml:space="preserve">1998
</t>
  </si>
  <si>
    <t>Aktion Demokratischer Fortschritt</t>
  </si>
  <si>
    <t>Allianz der Mitte</t>
  </si>
  <si>
    <t>Allianz für Gesundheit, Frieden und soziale Gerechtigkeit</t>
  </si>
  <si>
    <t xml:space="preserve">APD
</t>
  </si>
  <si>
    <t>AUTOFAHRER- und BÜRGERINTERESSEN PARTEI
  DEUTSCHLANDS</t>
  </si>
  <si>
    <t xml:space="preserve">1994 und 1998
</t>
  </si>
  <si>
    <t>Anarchistische Pogo-Partei Deutschlands</t>
  </si>
  <si>
    <t>1998 und 2005</t>
  </si>
  <si>
    <t xml:space="preserve">ASD
</t>
  </si>
  <si>
    <t>Alle Sozialversicherten und Rentner Deutschlands
  (Rentnerpartei)</t>
  </si>
  <si>
    <t>Aktionsgemeinschaft Unabhängiger Deutscher</t>
  </si>
  <si>
    <t>1965 und 1976</t>
  </si>
  <si>
    <t>Aufbruch für Bürgerrechte, Freiheit und Gesundheit</t>
  </si>
  <si>
    <t>Aktionsgemeinschaft VIERTE PARTEI</t>
  </si>
  <si>
    <t xml:space="preserve">B90/Gr
</t>
  </si>
  <si>
    <t>Listenvereinigung Bündnis 90/Grüne-
  BürgerInnenbewegungen</t>
  </si>
  <si>
    <t xml:space="preserve">1990
</t>
  </si>
  <si>
    <t xml:space="preserve">BdD
</t>
  </si>
  <si>
    <t>Bund der Deutschen, Partei für Einheit, Frieden und
  Freiheit</t>
  </si>
  <si>
    <t xml:space="preserve">1957
</t>
  </si>
  <si>
    <t xml:space="preserve">BFB – Die Offensive
</t>
  </si>
  <si>
    <t>BUND FREIER BÜRGER – OFFENSIVE FÜR DEUTSCHLAND
  Die Freiheitlichen</t>
  </si>
  <si>
    <t xml:space="preserve">BP
</t>
  </si>
  <si>
    <t xml:space="preserve">Bayernpartei
</t>
  </si>
  <si>
    <t>1949, 1953, 1969 und seit 1987</t>
  </si>
  <si>
    <t xml:space="preserve">BSA
</t>
  </si>
  <si>
    <t>Bund Sozialistischer Arbeiter, deutsche Sektion der
  Vierten Internationale</t>
  </si>
  <si>
    <t xml:space="preserve">1990 und 1994
</t>
  </si>
  <si>
    <t xml:space="preserve">1998 und 2005: PSG
</t>
  </si>
  <si>
    <t>Bürgerpartei, Partei der Steuerzahler</t>
  </si>
  <si>
    <t>Bürgerrechtsbewegung Solidarität</t>
  </si>
  <si>
    <t>seit 1994</t>
  </si>
  <si>
    <t>1986 und 1990: Patrioten</t>
  </si>
  <si>
    <t>Bund Westdeutscher Kommunisten</t>
  </si>
  <si>
    <t xml:space="preserve">C.B.V.
</t>
  </si>
  <si>
    <t>Christliche Bayerische Volkspartei
  (Bayerische Patriotenbewegung)</t>
  </si>
  <si>
    <t xml:space="preserve">1976 bis 1987
</t>
  </si>
  <si>
    <t>Christlich Demokratische Union Deutschlands</t>
  </si>
  <si>
    <t>seit 1949</t>
  </si>
  <si>
    <t xml:space="preserve">CM
</t>
  </si>
  <si>
    <t>CHRISTLICHE MITTE – Für ein Deutschland nach
  GOTTES Geboten</t>
  </si>
  <si>
    <t>Christlich-Soziale Union in Bayern e.V.</t>
  </si>
  <si>
    <t>Christliche Volkspartei</t>
  </si>
  <si>
    <t>Bund der Deutschen Demokraten</t>
  </si>
  <si>
    <t>DIE DEMOKRATEN</t>
  </si>
  <si>
    <t>Ab jetzt ... Bündnis für Deutschland</t>
  </si>
  <si>
    <t>1998 bis 2005</t>
  </si>
  <si>
    <t>Ab 2009: Volksabstimmung</t>
  </si>
  <si>
    <t>Deutsche Forumspartei</t>
  </si>
  <si>
    <t>Deutsche Friedens-Union</t>
  </si>
  <si>
    <t>1961 und 1965</t>
  </si>
  <si>
    <t>Deutsche Gemeinschaft</t>
  </si>
  <si>
    <t>1957 und 1961</t>
  </si>
  <si>
    <t>Feministische Partei DIE FRAUEN</t>
  </si>
  <si>
    <t xml:space="preserve">DIE GRAUEN
</t>
  </si>
  <si>
    <t>DIE GRAUEN Initiiert vom Senioren-Schutz-Bund
  "Graue Panther" e.V. ("SSB-GP")</t>
  </si>
  <si>
    <t xml:space="preserve">1994 bis 2005: GRAUE
</t>
  </si>
  <si>
    <t>noch Bundestagswahlen seit 1949</t>
  </si>
  <si>
    <t>vor 2005: PDS, ab 2009: DIE LINKE</t>
  </si>
  <si>
    <t xml:space="preserve">Die PARTEI
</t>
  </si>
  <si>
    <t>Partei für Arbeit, Rechtsstaat, Tierschutz, Elitenförderung
  und basisdemokratische Initiative</t>
  </si>
  <si>
    <t xml:space="preserve">2005
</t>
  </si>
  <si>
    <t>Mensch Umwelt Tierschutz</t>
  </si>
  <si>
    <t>1994 bis 2005</t>
  </si>
  <si>
    <t>Die Violetten/
  DIE VIOLETTEN</t>
  </si>
  <si>
    <t xml:space="preserve">DKP
</t>
  </si>
  <si>
    <t xml:space="preserve">Deutsche Kommunistische Partei
</t>
  </si>
  <si>
    <t>Deutsche Konservative Partei/Deutsche Rechts-Partei</t>
  </si>
  <si>
    <t>Die MittelstandsPartei</t>
  </si>
  <si>
    <t>Nationale Sammlung</t>
  </si>
  <si>
    <t>DEUTSCHE PARTEI</t>
  </si>
  <si>
    <t>1949 bis 1957</t>
  </si>
  <si>
    <t>DEMOKRATISCHE PARTEI DEUTSCHLANDS</t>
  </si>
  <si>
    <t>Deutsche Reichs-Partei</t>
  </si>
  <si>
    <t>1953 bis 1961</t>
  </si>
  <si>
    <t>Deutsche Soziale Union (Ost)</t>
  </si>
  <si>
    <t>1990 bis 2005</t>
  </si>
  <si>
    <t>Deutsche Union</t>
  </si>
  <si>
    <t>Deutsche Volkspartei</t>
  </si>
  <si>
    <t>DEUTSCHE VOLKSUNION</t>
  </si>
  <si>
    <t>1998 und 2009</t>
  </si>
  <si>
    <t>Europäische Arbeiterpartei</t>
  </si>
  <si>
    <t>1976 bis 1983</t>
  </si>
  <si>
    <t xml:space="preserve">EFP/EP
</t>
  </si>
  <si>
    <t xml:space="preserve">Europäische Föderalistische Partei – Europa Partei
</t>
  </si>
  <si>
    <t>1965 bis 1972 und 1990</t>
  </si>
  <si>
    <t>Europäische Volksbewegung Deutschlands</t>
  </si>
  <si>
    <t>Familie/FAMILIE</t>
  </si>
  <si>
    <t>1987 und seit 1998</t>
  </si>
  <si>
    <t>Freiheitliche Deutsche Arbeiterpartei</t>
  </si>
  <si>
    <t>FREIE BÜRGER UNION</t>
  </si>
  <si>
    <t>FDP/F.D.P.</t>
  </si>
  <si>
    <t>Freie Demokratische Partei</t>
  </si>
  <si>
    <t>NEUES FORUM</t>
  </si>
  <si>
    <t>Freiheitliche Partei Deutschlands</t>
  </si>
  <si>
    <t>1998 und 2002</t>
  </si>
  <si>
    <t>FRAUENPARTEI</t>
  </si>
  <si>
    <t>1987 und 1990</t>
  </si>
  <si>
    <t>Freie Wähler Deutschland</t>
  </si>
  <si>
    <t xml:space="preserve">FSU
</t>
  </si>
  <si>
    <t xml:space="preserve">FREISOZIALE UNION  –  Demokratische Mitte
</t>
  </si>
  <si>
    <t>1965 bis 1972, 1987, 1994 und 1998</t>
  </si>
  <si>
    <t xml:space="preserve">2005: HUMANWIRTSCHAFTSPARTEI
</t>
  </si>
  <si>
    <t>Föderalistische Union</t>
  </si>
  <si>
    <t>Gesamtdeutscher Block/BHE</t>
  </si>
  <si>
    <t>1953 und 1957</t>
  </si>
  <si>
    <t>Gesamtdeutsche Partei</t>
  </si>
  <si>
    <t>Gruppe Internationaler Marxisten</t>
  </si>
  <si>
    <t>DIE GRAUEN – Graue Panther</t>
  </si>
  <si>
    <t>1990: DIE GRAUEN</t>
  </si>
  <si>
    <t>BÜNDNIS 90 / DIE GRÜNEN</t>
  </si>
  <si>
    <t>seit 1980</t>
  </si>
  <si>
    <t>Gesamtdeutsche Volkspartei</t>
  </si>
  <si>
    <t xml:space="preserve">HP
</t>
  </si>
  <si>
    <t xml:space="preserve">Humanistische Partei
</t>
  </si>
  <si>
    <t>1987 und 1998 bis 2005</t>
  </si>
  <si>
    <t>HUMANWIRT-
  SCHAFTSPARTEI</t>
  </si>
  <si>
    <t xml:space="preserve">HUMANWIRTSCHAFTSPARTEI
</t>
  </si>
  <si>
    <t xml:space="preserve">vor 2005: FSU
</t>
  </si>
  <si>
    <t>Kommunistischer Bund Westdeutschland</t>
  </si>
  <si>
    <t>1976 und 1980</t>
  </si>
  <si>
    <t xml:space="preserve">KPD </t>
  </si>
  <si>
    <t>Kommunistische Partei Deutschlands</t>
  </si>
  <si>
    <t>1949 und 1953</t>
  </si>
  <si>
    <t>aufgelöst 1956</t>
  </si>
  <si>
    <t>gegründet 1970</t>
  </si>
  <si>
    <t>Marxististen-Leninisten</t>
  </si>
  <si>
    <t xml:space="preserve">KPD
</t>
  </si>
  <si>
    <t xml:space="preserve">Kommunistische Partei Deutschlands (Ost)
</t>
  </si>
  <si>
    <t>1990, 1994 und 2002</t>
  </si>
  <si>
    <t xml:space="preserve">gegründet 1990
</t>
  </si>
  <si>
    <t>Liberale Demokraten</t>
  </si>
  <si>
    <t>CHRISTLICHE LIGA  Die Partei für das Leben</t>
  </si>
  <si>
    <t>1990 und 1994</t>
  </si>
  <si>
    <t xml:space="preserve">Mittelstand
</t>
  </si>
  <si>
    <t>Deutscher Mittelstand (Union Deutscher Mittel-
  standsparteien – UDM)</t>
  </si>
  <si>
    <t xml:space="preserve">MLPD
</t>
  </si>
  <si>
    <t xml:space="preserve">Marxistisch-Leninistische Partei Deutschlands
</t>
  </si>
  <si>
    <t>1987, 1994, 1998 und seit 2005</t>
  </si>
  <si>
    <t>Die Mündigen Bürger</t>
  </si>
  <si>
    <t xml:space="preserve">NATURGESETZ
</t>
  </si>
  <si>
    <t>NATURGESETZ PARTEI, AUFBRUCH ZU NEUEM
  BEWUSSTSEIN</t>
  </si>
  <si>
    <t>Partei der Nichtwähler</t>
  </si>
  <si>
    <t xml:space="preserve">NPD
</t>
  </si>
  <si>
    <t xml:space="preserve">Nationaldemokratische Partei Deutschlands
</t>
  </si>
  <si>
    <t>seit 1965 außer 1994</t>
  </si>
  <si>
    <t xml:space="preserve">ödp/ÖDP
</t>
  </si>
  <si>
    <t xml:space="preserve">Ökologisch-Demokratische Partei
</t>
  </si>
  <si>
    <t>Partei Rechtsstaatlicher Offensive</t>
  </si>
  <si>
    <t>2002: Schill</t>
  </si>
  <si>
    <t xml:space="preserve">ÖKO-UNION
</t>
  </si>
  <si>
    <t xml:space="preserve">1987: SOLIDARITÄT
</t>
  </si>
  <si>
    <t xml:space="preserve">PASS
</t>
  </si>
  <si>
    <t>Partei für Arbeit und Soziale Sicherheit/
  Partei der Arbeitslosen und Sozial Schwachen</t>
  </si>
  <si>
    <t>Patrioten für Deutschland</t>
  </si>
  <si>
    <t>1994 bis 2005: BüSo</t>
  </si>
  <si>
    <t>Partei Bibeltreuer Christen</t>
  </si>
  <si>
    <t>Partei der guten Deutschen</t>
  </si>
  <si>
    <t xml:space="preserve">PDS
</t>
  </si>
  <si>
    <t xml:space="preserve">Partei des Demokratischen Sozialismus
</t>
  </si>
  <si>
    <t xml:space="preserve">1990 bis 2002
</t>
  </si>
  <si>
    <t>Piratenpartei Deutschland</t>
  </si>
  <si>
    <t>Partei für RentenGerechtigkeit und Familie</t>
  </si>
  <si>
    <t>Initiative Pro D-Mark  – neue liberale Partei –</t>
  </si>
  <si>
    <t xml:space="preserve">PSG
</t>
  </si>
  <si>
    <t>Partei für Soziale Gleichheit, Sektion der
  Vierten Internationale</t>
  </si>
  <si>
    <t xml:space="preserve">1998 und seit 2005
</t>
  </si>
  <si>
    <t xml:space="preserve">1990 und 1994: BSA
</t>
  </si>
  <si>
    <t>RENTNER Partei Deutschland</t>
  </si>
  <si>
    <t>DIE REPUBLIKANER</t>
  </si>
  <si>
    <t>seit 1990</t>
  </si>
  <si>
    <t>RECHT und FREIHEIT PARTEI</t>
  </si>
  <si>
    <t>Rentnerinnen und Rentner Partei</t>
  </si>
  <si>
    <t>Radikalsoziale Freiheitspartei</t>
  </si>
  <si>
    <t>Rheinisch-Westfälische Volkspartei</t>
  </si>
  <si>
    <t>2005: Offensive D</t>
  </si>
  <si>
    <t>Schleswig-Holsteinische Landespartei</t>
  </si>
  <si>
    <t xml:space="preserve">SOLIDARITÄT
</t>
  </si>
  <si>
    <t>DEUTSCHE SOLIDARITÄT, Union für Umwelt- und
  Lebensschutz</t>
  </si>
  <si>
    <t xml:space="preserve">1987
</t>
  </si>
  <si>
    <t xml:space="preserve">1990: ÖKO-UNION
</t>
  </si>
  <si>
    <t xml:space="preserve">SpAD
</t>
  </si>
  <si>
    <t>Spartakist-Arbeiterpartei Deutschlands Sektion der
  Internationalen Kommunistischen Liga
  (Vierte Internationalisten)</t>
  </si>
  <si>
    <t xml:space="preserve">1990
</t>
  </si>
  <si>
    <t>Sozialdemokratische Partei Deutschlands</t>
  </si>
  <si>
    <t>Südschleswigscher Wählerverband</t>
  </si>
  <si>
    <t>1949 bis 1961</t>
  </si>
  <si>
    <t xml:space="preserve">STATT Partei
</t>
  </si>
  <si>
    <t xml:space="preserve">STATT Partei  DIE UNABHÄNGIGEN
</t>
  </si>
  <si>
    <t>1994, 1998 und 2005</t>
  </si>
  <si>
    <t xml:space="preserve">UAP
</t>
  </si>
  <si>
    <t xml:space="preserve">UNABHÄNGIGE ARBEITER-PARTEI (Deutsche Sozialisten)
</t>
  </si>
  <si>
    <t>1965, 1969, 1976, 1980, 1987 und 1994</t>
  </si>
  <si>
    <t xml:space="preserve">UNABHÄNGIGE
</t>
  </si>
  <si>
    <t>UNABHÄNGIGE KANDIDATEN ... für Direkte Demokratie +
  bürgernahe Lösungen</t>
  </si>
  <si>
    <t>Unabhängige Soziale Demokraten</t>
  </si>
  <si>
    <t>Volksfront</t>
  </si>
  <si>
    <t xml:space="preserve">VAA
</t>
  </si>
  <si>
    <t>VEREINIGTE LINKE</t>
  </si>
  <si>
    <t>Ab jetzt...Demokratie durch Volksabstimmung</t>
  </si>
  <si>
    <t>Bis 2005: Deutschland</t>
  </si>
  <si>
    <t>Vaterländische Union</t>
  </si>
  <si>
    <t>Wirtschaftliche Aufbauvereinigung</t>
  </si>
  <si>
    <t>Wählergemeinschaft für ein neutrales Deutschland</t>
  </si>
  <si>
    <t xml:space="preserve">Zentrum/ZENTRUM
</t>
  </si>
  <si>
    <t>Deutsche Zentrumspartei – Älteste Partei Deutschlands
  gegründet 1870</t>
  </si>
  <si>
    <t>Erläuterungen der in den Tabellen aufgeführten Kurzbezeichnungen der Parteien bzw. sonstigen politischen Vereinigungen
– in alphabetischer Reihenfolge –</t>
  </si>
  <si>
    <t>Partei der Alternativen Bürgerbewegung 2000
  Deutschland</t>
  </si>
  <si>
    <t>Vereinigung der Arbeitskreise für Arbeitnehmerpolitik und
  Demokratie</t>
  </si>
  <si>
    <t>9</t>
  </si>
  <si>
    <t>10</t>
  </si>
  <si>
    <t>11</t>
  </si>
  <si>
    <t>12</t>
  </si>
  <si>
    <t>13</t>
  </si>
  <si>
    <t>7.11</t>
  </si>
  <si>
    <t>7.10</t>
  </si>
  <si>
    <t>7.9</t>
  </si>
  <si>
    <t>7.8</t>
  </si>
  <si>
    <t>7.7</t>
  </si>
  <si>
    <t>7.6</t>
  </si>
  <si>
    <t>7.5</t>
  </si>
  <si>
    <t>7.4</t>
  </si>
  <si>
    <t>7.3</t>
  </si>
  <si>
    <t>7.2</t>
  </si>
  <si>
    <t>7.1</t>
  </si>
  <si>
    <r>
      <t>DIE LINKE</t>
    </r>
    <r>
      <rPr>
        <vertAlign val="superscript"/>
        <sz val="8"/>
        <rFont val="MetaNormalLF-Roman"/>
        <family val="2"/>
      </rPr>
      <t>2</t>
    </r>
  </si>
  <si>
    <r>
      <t>GRÜNE</t>
    </r>
    <r>
      <rPr>
        <vertAlign val="superscript"/>
        <sz val="8"/>
        <rFont val="MetaNormalLF-Roman"/>
        <family val="2"/>
      </rPr>
      <t>3</t>
    </r>
  </si>
  <si>
    <r>
      <t>CSU</t>
    </r>
    <r>
      <rPr>
        <vertAlign val="superscript"/>
        <sz val="8"/>
        <rFont val="MetaNormalLF-Roman"/>
        <family val="2"/>
      </rPr>
      <t>4</t>
    </r>
  </si>
  <si>
    <t>2  Bis 2004 PDS; bei der Bundestagswahl 2005 Die Linke.</t>
  </si>
  <si>
    <t>3  1990: B90/Gr.</t>
  </si>
  <si>
    <t>4  CSU nur in Bayern, 1957 auch im Saarland.</t>
  </si>
  <si>
    <t>* Jeweils Stand bei der Wahl; einschl. der bis 1987 durch das Abgeordnetenhaus
    von Berlin gewählten Abgeordneten.</t>
  </si>
  <si>
    <t>1  Wkr. = Gewählte im Wahlkreis, Ll. = Gewählte über Landesliste,
     Insg. = Gewählte insgesamt.</t>
  </si>
  <si>
    <t>2013</t>
  </si>
  <si>
    <r>
      <t>19.November 1972</t>
    </r>
    <r>
      <rPr>
        <vertAlign val="superscript"/>
        <sz val="8"/>
        <rFont val="MetaNormalLF-Roman"/>
        <family val="2"/>
      </rPr>
      <t>1)</t>
    </r>
  </si>
  <si>
    <r>
      <t>6. März 1983</t>
    </r>
    <r>
      <rPr>
        <vertAlign val="superscript"/>
        <sz val="8"/>
        <rFont val="MetaNormalLF-Roman"/>
        <family val="2"/>
      </rPr>
      <t>1)</t>
    </r>
  </si>
  <si>
    <t>1  Stand am 25. Mai 1987.</t>
  </si>
  <si>
    <r>
      <t>1987</t>
    </r>
    <r>
      <rPr>
        <vertAlign val="superscript"/>
        <sz val="8"/>
        <rFont val="MetaNormalLF-Roman"/>
        <family val="2"/>
      </rPr>
      <t>1</t>
    </r>
  </si>
  <si>
    <r>
      <t>2013</t>
    </r>
    <r>
      <rPr>
        <vertAlign val="superscript"/>
        <sz val="8"/>
        <rFont val="MetaNormalLF-Roman"/>
        <family val="2"/>
      </rPr>
      <t>2</t>
    </r>
  </si>
  <si>
    <t>2   Bevölkerung, Wahlberechtigte, Wähler und Wahlbeteiligung bei den Bundestagswahlen seit 1949 nach Ländern</t>
  </si>
  <si>
    <t>2  Bevölkerung zum 31.12.2012 (Zensusdaten mit dem Stand vom 10.04.2014).</t>
  </si>
  <si>
    <t>3   1949 bis 1969: 21 Jahre und älter; ab 1972: 18 Jahre und älter.</t>
  </si>
  <si>
    <t>Mecklenburg-
Vorpommern</t>
  </si>
  <si>
    <t>3  Stimmabgabe bei den Bundestagswahlen seit 1949 nach Ländern  – Erststimmen –</t>
  </si>
  <si>
    <r>
      <t>1949</t>
    </r>
    <r>
      <rPr>
        <vertAlign val="superscript"/>
        <sz val="8"/>
        <rFont val="MetaNormalLF-Roman"/>
        <family val="2"/>
      </rPr>
      <t>1</t>
    </r>
  </si>
  <si>
    <t>1 Jeder Wähler hatte nur eine Stimme.</t>
  </si>
  <si>
    <t>2 CSU nur in Bayern; 1957 auch im Saarland neben der CDU.</t>
  </si>
  <si>
    <r>
      <t>1949</t>
    </r>
    <r>
      <rPr>
        <vertAlign val="superscript"/>
        <sz val="8"/>
        <rFont val="MetaNormalLF-Roman"/>
        <family val="2"/>
      </rPr>
      <t>2</t>
    </r>
  </si>
  <si>
    <t>1  Bis 2004 PDS; bei der Bundestagswahl 2005 Die Linke.</t>
  </si>
  <si>
    <t>2 Jeder Wähler hatte nur eine Stimme.</t>
  </si>
  <si>
    <t>3  Einschl. Wählergemeinschaften und Einzelbewerber.</t>
  </si>
  <si>
    <t>4  Stimmabgabe bei den Bundestagswahlen seit 1949 nach Ländern  – Zweitstimmen –</t>
  </si>
  <si>
    <t>3  1949 auch Einzelbewerber.</t>
  </si>
  <si>
    <r>
      <t>1949</t>
    </r>
    <r>
      <rPr>
        <vertAlign val="superscript"/>
        <sz val="8"/>
        <rFont val="Arial"/>
        <family val="2"/>
      </rPr>
      <t>1</t>
    </r>
  </si>
  <si>
    <r>
      <t>1949</t>
    </r>
    <r>
      <rPr>
        <vertAlign val="superscript"/>
        <sz val="8"/>
        <rFont val="Arial"/>
        <family val="2"/>
      </rPr>
      <t>2</t>
    </r>
  </si>
  <si>
    <r>
      <t>Sitze</t>
    </r>
    <r>
      <rPr>
        <vertAlign val="superscript"/>
        <sz val="8"/>
        <rFont val="MetaNormalLF-Roman"/>
        <family val="2"/>
      </rPr>
      <t>1</t>
    </r>
  </si>
  <si>
    <t>2  1949 nur Erststimmen.</t>
  </si>
  <si>
    <t>1  Von 1949 - 1987 einschl. der Abgeordneten von Berlin (West); ihre Zahl ist außerdem jeweils in Klammern genannt; 1949 waren es zum Zeitpunkt der
    Wahl 8 Berliner Abgeordnete, ab dem 15.01.1952 wurde die Zahl auf 19 erhöht.</t>
  </si>
  <si>
    <t>2  Summe der ungültigen und gültigen Zweitstimmen liegt wegen nicht aufklärbaren Unstimmigkeiten bei eingesetzten Stimmenzählgeräten im
    Wahlkreis 247 (Sankt Wendel) um 80 niedriger als die Zahl der Wähler insgesamt.</t>
  </si>
  <si>
    <t>3  Infolge technischen Versagens eines Stimmenzählgerätes im Wahlkreis 247 (Sankt Wendel) ist die Zahl der abgegebenen Zweitstimmen 1983 um
    1 geringer als die Zahl der Wähler.</t>
  </si>
  <si>
    <t>18. Bundestagswahl am 22. September 2013</t>
  </si>
  <si>
    <t>AfD</t>
  </si>
  <si>
    <t>Tierschutzpartei</t>
  </si>
  <si>
    <t>FREIE WÄHLER</t>
  </si>
  <si>
    <t>pro Deutschland</t>
  </si>
  <si>
    <t>PARTEI DER VERNUNFT</t>
  </si>
  <si>
    <t>BIG</t>
  </si>
  <si>
    <t>Bündnis 21/RRP</t>
  </si>
  <si>
    <t>DIE RECHTE</t>
  </si>
  <si>
    <t>2  1990 einschließlich Listenvereinigung B90/Gr.</t>
  </si>
  <si>
    <r>
      <t>DIE LINKE</t>
    </r>
    <r>
      <rPr>
        <vertAlign val="superscript"/>
        <sz val="8"/>
        <rFont val="MetaNormalLF-Roman"/>
        <family val="2"/>
      </rPr>
      <t>1</t>
    </r>
  </si>
  <si>
    <r>
      <t>GRÜNE</t>
    </r>
    <r>
      <rPr>
        <vertAlign val="superscript"/>
        <sz val="8"/>
        <rFont val="MetaNormalLF-Roman"/>
        <family val="2"/>
      </rPr>
      <t>2</t>
    </r>
  </si>
  <si>
    <r>
      <t>Wahlberechtigte</t>
    </r>
    <r>
      <rPr>
        <b/>
        <vertAlign val="superscript"/>
        <sz val="9"/>
        <rFont val="MetaNormalLF-Roman"/>
        <family val="2"/>
      </rPr>
      <t>3</t>
    </r>
  </si>
  <si>
    <r>
      <t>CDU und CSU in %</t>
    </r>
    <r>
      <rPr>
        <b/>
        <vertAlign val="superscript"/>
        <sz val="9"/>
        <rFont val="MetaNormalLF-Roman"/>
        <family val="2"/>
      </rPr>
      <t>2</t>
    </r>
  </si>
  <si>
    <r>
      <t>DIE LINKE</t>
    </r>
    <r>
      <rPr>
        <b/>
        <vertAlign val="superscript"/>
        <sz val="9"/>
        <rFont val="MetaNormalLF-Roman"/>
        <family val="2"/>
      </rPr>
      <t>1</t>
    </r>
    <r>
      <rPr>
        <b/>
        <sz val="9"/>
        <rFont val="MetaNormalLF-Roman"/>
        <family val="2"/>
      </rPr>
      <t xml:space="preserve"> in %</t>
    </r>
  </si>
  <si>
    <r>
      <t>Sonstige Parteien in %</t>
    </r>
    <r>
      <rPr>
        <b/>
        <vertAlign val="superscript"/>
        <sz val="9"/>
        <rFont val="MetaNormalLF-Roman"/>
        <family val="2"/>
      </rPr>
      <t>3</t>
    </r>
  </si>
  <si>
    <r>
      <t>CDU und CSU in %</t>
    </r>
    <r>
      <rPr>
        <b/>
        <vertAlign val="superscript"/>
        <sz val="9"/>
        <rFont val="MetaNormalLF-Roman"/>
        <family val="2"/>
      </rPr>
      <t>2)</t>
    </r>
  </si>
  <si>
    <r>
      <t>1. Bundestagswahl am 14. August 1949</t>
    </r>
    <r>
      <rPr>
        <b/>
        <vertAlign val="superscript"/>
        <sz val="9"/>
        <rFont val="MetaNormalLF-Roman"/>
        <family val="2"/>
      </rPr>
      <t>2</t>
    </r>
  </si>
  <si>
    <t>1   1949 hatte jeder Wähler nur eine Stimme.</t>
  </si>
  <si>
    <r>
      <t>Ungültig</t>
    </r>
    <r>
      <rPr>
        <vertAlign val="superscript"/>
        <sz val="8"/>
        <rFont val="MetaNormalLF-Roman"/>
        <family val="2"/>
      </rPr>
      <t>1</t>
    </r>
  </si>
  <si>
    <t>1  Summe der ungültigen und gültigen Zweitstimmen liegt wegen nicht aufklärbaren Unstimmigkeiten bei eingesetzten Stimmenzählgeräten im
    Wahlkreis 247 (Sankt Wendel) um 80 niedriger als die Zahl der Wähler insgesamt.</t>
  </si>
  <si>
    <r>
      <t>Gültig</t>
    </r>
    <r>
      <rPr>
        <vertAlign val="superscript"/>
        <sz val="8"/>
        <rFont val="MetaNormalLF-Roman"/>
        <family val="2"/>
      </rPr>
      <t>1</t>
    </r>
  </si>
  <si>
    <t>1 Infolge technischen Versagens eines Stimmenzählgerätes im Wahlkreis 247 (Sankt Wendel) ist die Zahl der abgegebenen Zweitstimmen
    1983 um 1 geringer als die Zahl der Wähler.</t>
  </si>
  <si>
    <t>Branden-
burg</t>
  </si>
  <si>
    <r>
      <t>Bundestagswahl am 14. August 1949</t>
    </r>
    <r>
      <rPr>
        <b/>
        <vertAlign val="superscript"/>
        <sz val="9"/>
        <rFont val="MetaNormalLF-Roman"/>
        <family val="2"/>
      </rPr>
      <t>1</t>
    </r>
  </si>
  <si>
    <t>7.12  Wahlbeteiligung und Stimmabgabe bei den Bundestagswahlen seit 1949 nach Ländern</t>
  </si>
  <si>
    <t>Mecklen-
burg-Vor-
pommern</t>
  </si>
  <si>
    <t>7.13  Wahlbeteiligung und Stimmabgabe bei den Bundestagswahlen seit 1949 nach Ländern</t>
  </si>
  <si>
    <t>7.14  Wahlbeteiligung und Stimmabgabe bei den Bundestagswahlen seit 1949 nach Ländern</t>
  </si>
  <si>
    <t>7.15  Wahlbeteiligung und Stimmabgabe bei den Bundestagswahlen seit 1949 nach Ländern</t>
  </si>
  <si>
    <t>7.16  Wahlbeteiligung und Stimmabgabe bei den Bundestagswahlen seit 1949 nach Ländern</t>
  </si>
  <si>
    <t>7.17  Wahlbeteiligung und Stimmabgabe bei den Bundestagswahlen seit 1949 nach Ländern</t>
  </si>
  <si>
    <t>7.18  Wahlbeteiligung und Stimmabgabe bei den Bundestagswahlen seit 1949 nach Ländern</t>
  </si>
  <si>
    <t>Bundestagswahl am 22. September 2013</t>
  </si>
  <si>
    <t>noch Bundestagswahl am 22. September 2013</t>
  </si>
  <si>
    <t>Volksab-
 stimmung</t>
  </si>
  <si>
    <t>Wählergruppen/
 Einzelbewerber</t>
  </si>
  <si>
    <t>PARTEI DER
 VERNUNFT</t>
  </si>
  <si>
    <t>B</t>
  </si>
  <si>
    <t>NEIN!</t>
  </si>
  <si>
    <t>Baden-Würt-tem-
berg</t>
  </si>
  <si>
    <t>Bay-
ern</t>
  </si>
  <si>
    <t>8  Sitze der Parteien bei den Bundestagswahlen seit 1949 nach Ländern</t>
  </si>
  <si>
    <r>
      <t>CDU und CSU</t>
    </r>
    <r>
      <rPr>
        <b/>
        <vertAlign val="superscript"/>
        <sz val="9"/>
        <rFont val="MetaNormalLF-Roman"/>
        <family val="2"/>
      </rPr>
      <t>1</t>
    </r>
  </si>
  <si>
    <t>1  CSU nur in Bayern; 1957 auch im Saarland.</t>
  </si>
  <si>
    <t>2  Bis 2004 PDS; ab 2005 Die Linke.</t>
  </si>
  <si>
    <r>
      <t>DIE LINKE</t>
    </r>
    <r>
      <rPr>
        <b/>
        <vertAlign val="superscript"/>
        <sz val="9"/>
        <rFont val="MetaNormalLF-Roman"/>
        <family val="2"/>
      </rPr>
      <t>2</t>
    </r>
  </si>
  <si>
    <t>1   Parteilos.</t>
  </si>
  <si>
    <t>2   BP.</t>
  </si>
  <si>
    <t>3   DP.</t>
  </si>
  <si>
    <t>4   Zentrum.</t>
  </si>
  <si>
    <r>
      <t>CDU und CSU</t>
    </r>
    <r>
      <rPr>
        <b/>
        <vertAlign val="superscript"/>
        <sz val="9"/>
        <rFont val="MetaNormalLF-Roman"/>
        <family val="2"/>
      </rPr>
      <t>5</t>
    </r>
  </si>
  <si>
    <t>5  CSU nur in Bayern; 1957 auch im Saarland.</t>
  </si>
  <si>
    <t>6  Nur CSU.</t>
  </si>
  <si>
    <r>
      <t>DIE LINKE</t>
    </r>
    <r>
      <rPr>
        <b/>
        <vertAlign val="superscript"/>
        <sz val="9"/>
        <rFont val="MetaNormalLF-Roman"/>
        <family val="2"/>
      </rPr>
      <t>1</t>
    </r>
  </si>
  <si>
    <r>
      <t>GRÜNE</t>
    </r>
    <r>
      <rPr>
        <b/>
        <vertAlign val="superscript"/>
        <sz val="9"/>
        <rFont val="MetaNormalLF-Roman"/>
        <family val="2"/>
      </rPr>
      <t>2</t>
    </r>
  </si>
  <si>
    <t>1  Bis 2004 PDS; ab 2005 Die Linke.</t>
  </si>
  <si>
    <t>2  1990: B90/Gr.</t>
  </si>
  <si>
    <r>
      <t>Wahlkreis- und Landeslistensitze</t>
    </r>
    <r>
      <rPr>
        <b/>
        <vertAlign val="superscript"/>
        <sz val="9"/>
        <rFont val="MetaNormalLF-Roman"/>
        <family val="2"/>
      </rPr>
      <t>11</t>
    </r>
  </si>
  <si>
    <r>
      <t>CDU und CSU</t>
    </r>
    <r>
      <rPr>
        <b/>
        <vertAlign val="superscript"/>
        <sz val="9"/>
        <rFont val="MetaNormalLF-Roman"/>
        <family val="2"/>
      </rPr>
      <t>12</t>
    </r>
  </si>
  <si>
    <t>1  KPD.</t>
  </si>
  <si>
    <t>2  Davon: BP 6, WAV 12.</t>
  </si>
  <si>
    <t>3  DP.</t>
  </si>
  <si>
    <t>4  Davon: DP 1, KPD 1.</t>
  </si>
  <si>
    <t>5  Davon: DP 7, DRP 5.</t>
  </si>
  <si>
    <t>6  Davon: Zentrum 10, KPD 9.</t>
  </si>
  <si>
    <t>7  Davon: DP 3, SSW 1.</t>
  </si>
  <si>
    <t>8</t>
  </si>
  <si>
    <t>Davon: DP 1, GB/BHE 3.</t>
  </si>
  <si>
    <t>GB/BHE.</t>
  </si>
  <si>
    <t>Davon: DP 1, Zentrum 2, GB/BHE 3.</t>
  </si>
  <si>
    <t>Die Zahl der jeweiligen Überhangmandate ist in Klammern genannt.</t>
  </si>
  <si>
    <t>CSU nur in Bayern; 1957 auch im Saarland.</t>
  </si>
  <si>
    <t>Darunter 2 CSU.</t>
  </si>
  <si>
    <r>
      <t>GRÜNE</t>
    </r>
    <r>
      <rPr>
        <b/>
        <vertAlign val="superscript"/>
        <sz val="9"/>
        <rFont val="MetaNormalLF-Roman"/>
        <family val="2"/>
      </rPr>
      <t>3</t>
    </r>
  </si>
  <si>
    <t>1  Die Zahl der jeweiligen Überhangmandate ist in Klammern genannt.</t>
  </si>
  <si>
    <t>noch FDP</t>
  </si>
  <si>
    <r>
      <t>noch Wahlkreis- und Landeslistensitze</t>
    </r>
    <r>
      <rPr>
        <b/>
        <vertAlign val="superscript"/>
        <sz val="9"/>
        <rFont val="MetaNormalLF-Roman"/>
        <family val="2"/>
      </rPr>
      <t>1</t>
    </r>
  </si>
  <si>
    <t>9  Vom Berliner Abgeordnetenhaus gewählte Bundestagsabgeordnete 1949 bis 1987</t>
  </si>
  <si>
    <t>1  Stand am 31. Januar 1952.</t>
  </si>
  <si>
    <r>
      <t>10  Bundestagsabgeordnete nach Geschlecht und Parteien bei den Bundestagswahlen seit 1949</t>
    </r>
    <r>
      <rPr>
        <b/>
        <vertAlign val="superscript"/>
        <sz val="9"/>
        <rFont val="MetaNormalLF-Roman"/>
        <family val="2"/>
      </rPr>
      <t>*</t>
    </r>
  </si>
  <si>
    <r>
      <t>Jahr der
Wahl</t>
    </r>
    <r>
      <rPr>
        <vertAlign val="superscript"/>
        <sz val="8"/>
        <rFont val="MetaNormalLF-Roman"/>
        <family val="2"/>
      </rPr>
      <t>1</t>
    </r>
  </si>
  <si>
    <r>
      <t>Wahlberechtigte</t>
    </r>
    <r>
      <rPr>
        <vertAlign val="superscript"/>
        <sz val="7"/>
        <rFont val="MetaNormalLF-Roman"/>
        <family val="2"/>
      </rPr>
      <t>1</t>
    </r>
    <r>
      <rPr>
        <sz val="8"/>
        <rFont val="MetaNormalLF-Roman"/>
        <family val="2"/>
      </rPr>
      <t xml:space="preserve"> im Alter von ... bis unter ... Jahren</t>
    </r>
  </si>
  <si>
    <r>
      <t>30 – 35</t>
    </r>
    <r>
      <rPr>
        <vertAlign val="superscript"/>
        <sz val="8"/>
        <rFont val="MetaNormalLF-Roman"/>
        <family val="2"/>
      </rPr>
      <t>2</t>
    </r>
  </si>
  <si>
    <r>
      <t>35 – 40</t>
    </r>
    <r>
      <rPr>
        <vertAlign val="superscript"/>
        <sz val="8"/>
        <rFont val="MetaNormalLF-Roman"/>
        <family val="2"/>
      </rPr>
      <t>2</t>
    </r>
  </si>
  <si>
    <r>
      <t>40 – 45</t>
    </r>
    <r>
      <rPr>
        <vertAlign val="superscript"/>
        <sz val="8"/>
        <rFont val="MetaNormalLF-Roman"/>
        <family val="2"/>
      </rPr>
      <t>3</t>
    </r>
  </si>
  <si>
    <r>
      <t>45 – 50</t>
    </r>
    <r>
      <rPr>
        <vertAlign val="superscript"/>
        <sz val="8"/>
        <rFont val="MetaNormalLF-Roman"/>
        <family val="2"/>
      </rPr>
      <t>3</t>
    </r>
  </si>
  <si>
    <t>2  1953 bis 1961 nur eine Altersgruppe 30 bis unter 40.</t>
  </si>
  <si>
    <t>3  1953 - 1961 nur eine Altersgruppe 40 bis unter 50.</t>
  </si>
  <si>
    <t>4  Ohne Rheinland-Pfalz und Bayern.</t>
  </si>
  <si>
    <t>1  Ohne Personen mit Wahlschein.</t>
  </si>
  <si>
    <r>
      <t>1953</t>
    </r>
    <r>
      <rPr>
        <vertAlign val="superscript"/>
        <sz val="8"/>
        <rFont val="MetaNormalLF-Roman"/>
        <family val="2"/>
      </rPr>
      <t>4</t>
    </r>
  </si>
  <si>
    <t>*  Ergebnisse der repräsentativen Wahlstatistik.</t>
  </si>
  <si>
    <r>
      <t>11  Wahlberechtigte nach Geschlecht und Altersgruppen</t>
    </r>
    <r>
      <rPr>
        <b/>
        <vertAlign val="superscript"/>
        <sz val="9"/>
        <rFont val="MetaNormalLF-Roman"/>
        <family val="2"/>
      </rPr>
      <t xml:space="preserve">* </t>
    </r>
    <r>
      <rPr>
        <b/>
        <sz val="9"/>
        <rFont val="MetaNormalLF-Roman"/>
        <family val="2"/>
      </rPr>
      <t xml:space="preserve"> in % der Wahlberechtigten bei den Bundestagswahlen seit 1953</t>
    </r>
  </si>
  <si>
    <r>
      <t>Wähler</t>
    </r>
    <r>
      <rPr>
        <vertAlign val="superscript"/>
        <sz val="7"/>
        <rFont val="MetaNormalLF-Roman"/>
        <family val="2"/>
      </rPr>
      <t>1</t>
    </r>
    <r>
      <rPr>
        <sz val="8"/>
        <rFont val="MetaNormalLF-Roman"/>
        <family val="2"/>
      </rPr>
      <t xml:space="preserve"> im Alter von ... bis unter ... Jahren</t>
    </r>
  </si>
  <si>
    <t>* Ergebnisse der repräsentativen Wahlstatistik.</t>
  </si>
  <si>
    <r>
      <t>12  Wähler nach Geschlecht und Altersgruppen</t>
    </r>
    <r>
      <rPr>
        <b/>
        <vertAlign val="superscript"/>
        <sz val="9"/>
        <rFont val="MetaNormalLF-Roman"/>
        <family val="2"/>
      </rPr>
      <t>*</t>
    </r>
    <r>
      <rPr>
        <b/>
        <sz val="9"/>
        <rFont val="MetaNormalLF-Roman"/>
        <family val="2"/>
      </rPr>
      <t xml:space="preserve"> in % der Wähler bei den Bundestagswahlen seit 1953</t>
    </r>
  </si>
  <si>
    <r>
      <t>13  Wahlbeteiligung</t>
    </r>
    <r>
      <rPr>
        <b/>
        <vertAlign val="superscript"/>
        <sz val="9"/>
        <rFont val="MetaNormalLF-Roman"/>
        <family val="2"/>
      </rPr>
      <t>1</t>
    </r>
    <r>
      <rPr>
        <b/>
        <sz val="9"/>
        <rFont val="MetaNormalLF-Roman"/>
        <family val="2"/>
      </rPr>
      <t xml:space="preserve"> nach Geschlecht und Altersgruppen bei den Bundestagswahlen seit 1953 in Prozent</t>
    </r>
  </si>
  <si>
    <t>1  Bis 1990: ohne Personen mit Wahlschein; ab 2002: Anteil der Wähler mit Stimm- und Wahlscheinvermerk im Wählerverzeichnis an den Wahlberechtigten.</t>
  </si>
  <si>
    <r>
      <t>14  Zweitstimmen nach Geschlecht und Altersgruppen bei den Bundestagswahlen seit 1953</t>
    </r>
    <r>
      <rPr>
        <b/>
        <vertAlign val="superscript"/>
        <sz val="9"/>
        <rFont val="MetaNormalLF-Roman"/>
        <family val="2"/>
      </rPr>
      <t>*</t>
    </r>
    <r>
      <rPr>
        <b/>
        <sz val="9"/>
        <rFont val="MetaNormalLF-Roman"/>
        <family val="2"/>
      </rPr>
      <t xml:space="preserve"> in Prozent</t>
    </r>
  </si>
  <si>
    <r>
      <t>1953</t>
    </r>
    <r>
      <rPr>
        <vertAlign val="superscript"/>
        <sz val="8"/>
        <rFont val="MetaNormalLF-Roman"/>
        <family val="2"/>
      </rPr>
      <t>1</t>
    </r>
  </si>
  <si>
    <r>
      <t>1957</t>
    </r>
    <r>
      <rPr>
        <vertAlign val="superscript"/>
        <sz val="8"/>
        <rFont val="MetaNormalLF-Roman"/>
        <family val="2"/>
      </rPr>
      <t>1</t>
    </r>
  </si>
  <si>
    <r>
      <t>1961</t>
    </r>
    <r>
      <rPr>
        <vertAlign val="superscript"/>
        <sz val="8"/>
        <rFont val="MetaNormalLF-Roman"/>
        <family val="2"/>
      </rPr>
      <t>1</t>
    </r>
  </si>
  <si>
    <r>
      <t>1965</t>
    </r>
    <r>
      <rPr>
        <vertAlign val="superscript"/>
        <sz val="8"/>
        <rFont val="MetaNormalLF-Roman"/>
        <family val="2"/>
      </rPr>
      <t>1</t>
    </r>
  </si>
  <si>
    <r>
      <t>1969</t>
    </r>
    <r>
      <rPr>
        <vertAlign val="superscript"/>
        <sz val="8"/>
        <rFont val="MetaNormalLF-Roman"/>
        <family val="2"/>
      </rPr>
      <t>1</t>
    </r>
  </si>
  <si>
    <r>
      <t>1972</t>
    </r>
    <r>
      <rPr>
        <vertAlign val="superscript"/>
        <sz val="8"/>
        <rFont val="MetaNormalLF-Roman"/>
        <family val="2"/>
      </rPr>
      <t>1</t>
    </r>
  </si>
  <si>
    <r>
      <t>1976</t>
    </r>
    <r>
      <rPr>
        <vertAlign val="superscript"/>
        <sz val="8"/>
        <rFont val="MetaNormalLF-Roman"/>
        <family val="2"/>
      </rPr>
      <t>1</t>
    </r>
  </si>
  <si>
    <r>
      <t>1980</t>
    </r>
    <r>
      <rPr>
        <vertAlign val="superscript"/>
        <sz val="8"/>
        <rFont val="MetaNormalLF-Roman"/>
        <family val="2"/>
      </rPr>
      <t>1</t>
    </r>
  </si>
  <si>
    <r>
      <t>1983</t>
    </r>
    <r>
      <rPr>
        <vertAlign val="superscript"/>
        <sz val="8"/>
        <rFont val="MetaNormalLF-Roman"/>
        <family val="2"/>
      </rPr>
      <t>1</t>
    </r>
  </si>
  <si>
    <r>
      <t>1990</t>
    </r>
    <r>
      <rPr>
        <vertAlign val="superscript"/>
        <sz val="8"/>
        <rFont val="MetaNormalLF-Roman"/>
        <family val="2"/>
      </rPr>
      <t>1</t>
    </r>
  </si>
  <si>
    <r>
      <t>CDU, CSU</t>
    </r>
    <r>
      <rPr>
        <vertAlign val="superscript"/>
        <sz val="8"/>
        <rFont val="MetaNormalLF-Roman"/>
        <family val="2"/>
      </rPr>
      <t>2</t>
    </r>
  </si>
  <si>
    <r>
      <t>DIE LINKE</t>
    </r>
    <r>
      <rPr>
        <vertAlign val="superscript"/>
        <sz val="8"/>
        <rFont val="MetaNormalLF-Roman"/>
        <family val="2"/>
      </rPr>
      <t>3</t>
    </r>
  </si>
  <si>
    <t>*  1953 bis 1987 früheres Bundesgebiet; 1957 ohne Saarland.</t>
  </si>
  <si>
    <t>1  Ohne Stimmen der Briefwähler.</t>
  </si>
  <si>
    <t>3  Bis 2004 PDS; ab der Bundestagswahl 2005 Die Linke.</t>
  </si>
  <si>
    <t>2  CSU nur in Bayern; 1957 auch im Saarland.</t>
  </si>
  <si>
    <t>60 - 70</t>
  </si>
  <si>
    <t>noch Männer</t>
  </si>
  <si>
    <t>noch Frauen</t>
  </si>
  <si>
    <t>noch insgesamt</t>
  </si>
  <si>
    <r>
      <t>60 und mehr</t>
    </r>
    <r>
      <rPr>
        <vertAlign val="superscript"/>
        <sz val="8"/>
        <rFont val="MetaNormalLF-Roman"/>
        <family val="2"/>
      </rPr>
      <t>4</t>
    </r>
  </si>
  <si>
    <t>4  2013 kumulierte Altersgruppe aus 60 - 69 und 70 und mehr.</t>
  </si>
  <si>
    <t>Lfd. Nr.</t>
  </si>
  <si>
    <t>Ergebnisse der Wahlen zum Reichstag am</t>
  </si>
  <si>
    <t>3. März
1871</t>
  </si>
  <si>
    <t>10. Januar 1877</t>
  </si>
  <si>
    <t>30. Juni
1878</t>
  </si>
  <si>
    <t>27. Oktober 1881</t>
  </si>
  <si>
    <t>28. Oktober 1884</t>
  </si>
  <si>
    <t>21. Februar 1887</t>
  </si>
  <si>
    <t>20. Februar 1890</t>
  </si>
  <si>
    <t>15. Juni
1893</t>
  </si>
  <si>
    <t>16. Juni
1898</t>
  </si>
  <si>
    <t>16. Juni
1903</t>
  </si>
  <si>
    <t>25. Januar 1907</t>
  </si>
  <si>
    <t>12. Januar 1912</t>
  </si>
  <si>
    <t>Bevölkerung, Wahlberechtigte und Stimmen in 1 000</t>
  </si>
  <si>
    <t>Bevölkerung nach der letzten Volkszählung</t>
  </si>
  <si>
    <t>Wahlbeteiligung in %</t>
  </si>
  <si>
    <t>Ungültige Stimmen</t>
  </si>
  <si>
    <t>Ungültige Stimmen in %</t>
  </si>
  <si>
    <t>Von den gültigen Stimmen entfielen auf:</t>
  </si>
  <si>
    <t>(Deutsch-) Konservativ</t>
  </si>
  <si>
    <t>Deutsche Reichspartei (freikonservativ)</t>
  </si>
  <si>
    <t>Nationalliberal</t>
  </si>
  <si>
    <t>Liberale o. näh. Bez.</t>
  </si>
  <si>
    <t>Deutsch
Freisinnig</t>
  </si>
  <si>
    <t>Freisinnige Vereinigung,</t>
  </si>
  <si>
    <t>Fortschritt-liche Volks-partei</t>
  </si>
  <si>
    <t>Liberale Vereinigung</t>
  </si>
  <si>
    <t>Fortschrittspartei</t>
  </si>
  <si>
    <t>Freisinnige</t>
  </si>
  <si>
    <t>Volkspartei</t>
  </si>
  <si>
    <t>Polen</t>
  </si>
  <si>
    <t>Sozialdemokraten</t>
  </si>
  <si>
    <t>Antisemiten (Deutsche Reformpartei, christlich-sozial)</t>
  </si>
  <si>
    <t>Welfen</t>
  </si>
  <si>
    <t>Elsaß-Lothringer</t>
  </si>
  <si>
    <t>Dänen</t>
  </si>
  <si>
    <t>Andere Parteien</t>
  </si>
  <si>
    <t>Unbestimmt und zersplittert</t>
  </si>
  <si>
    <t>Zusammensetzung des Reichstags
– bei Beginn der Legislaturperioden –</t>
  </si>
  <si>
    <t>Gesamtzahl der Abgeordneten</t>
  </si>
  <si>
    <t>Andere und unbestimmte Parteistellung</t>
  </si>
  <si>
    <t>Quelle: Statistisches Jahrbuch für das Deutsche Reich 1923, S. 346 und 347.</t>
  </si>
  <si>
    <t xml:space="preserve">                       </t>
  </si>
  <si>
    <t>Ergebnisse der Wahlen</t>
  </si>
  <si>
    <t>zum Reichstag am</t>
  </si>
  <si>
    <t>4. Mai
1924</t>
  </si>
  <si>
    <t>7. Dez.
1924</t>
  </si>
  <si>
    <t>20. Mai
1928</t>
  </si>
  <si>
    <t>14. Sept. 1930</t>
  </si>
  <si>
    <t>31. Juli
1932</t>
  </si>
  <si>
    <t>6. Nov.
1932</t>
  </si>
  <si>
    <t>5. März
1933</t>
  </si>
  <si>
    <t>Deutschnationale Volkspartei</t>
  </si>
  <si>
    <t>Deutsche Staatspartei</t>
  </si>
  <si>
    <t>Sozialdemokratische Partei</t>
  </si>
  <si>
    <t>Kommunistische Partei</t>
  </si>
  <si>
    <t>Bayerische Volkspartei</t>
  </si>
  <si>
    <t>Deutsches Landvolk</t>
  </si>
  <si>
    <t>Deutsche Bauernpartei</t>
  </si>
  <si>
    <t>Landbund</t>
  </si>
  <si>
    <t>Deutsch-Hannoversche Partei</t>
  </si>
  <si>
    <t>Zusammensetzung des Reichstags bei Beginn der Legislaturperioden</t>
  </si>
  <si>
    <t>Nach der Zählung von 1910, jedoch ohne Elsaß-Lothringen.</t>
  </si>
  <si>
    <t>Nationalsozialistische Freiheitsbewegung.</t>
  </si>
  <si>
    <t>Deutsche Demokratische Partei.</t>
  </si>
  <si>
    <t>Darunter 1 Abgeordneter der Deutsch-Hannoverschen Partei
auf dem gemeinsamen Reichswahlvorschlag Christlich-
Nationale Bauern- und Landvolkpartei.</t>
  </si>
  <si>
    <t>Einschl. Christliche Volkspartei.</t>
  </si>
  <si>
    <t>Deutschsoziale Partei.</t>
  </si>
  <si>
    <t>Christlich-Nationale Bauern- und Landvolkpartei.</t>
  </si>
  <si>
    <t>Davon: Sächsisches Landvolk 2, Volksrecht-Partei
(Reichsparteifür Volksrecht und Aufwertung) 2.</t>
  </si>
  <si>
    <t>Württ. Bauern- und Weingärtnerbund.</t>
  </si>
  <si>
    <t>Davon: Christlich-Sozialer Volksdienst 14, Konservative
Volkspartei 4.</t>
  </si>
  <si>
    <t>Einschl. Bayerischer Bauernbund.</t>
  </si>
  <si>
    <t>Davon: Christlich-Sozialer Volksdienst (Evangelische
Bewegung) 3, Volksrecht-Partei 1.</t>
  </si>
  <si>
    <t>Außerdem 2 Abgeordnete, die nachträglich am 2. Februar 1919 von den
im Osten stehenden Truppenverbänden gewählt worden sind.</t>
  </si>
  <si>
    <t>Christlich-Sozialer Volksdienst (Evangelische Bewegung).</t>
  </si>
  <si>
    <t>Gewählt auf dem Reichswahlvorschlag der Sozialdemokratischen Partei.
Vgl. Anmerkung 14.</t>
  </si>
  <si>
    <t>Quelle: Statistisches Jahrbuch für das Deutsche Reich 1933, S. 359.</t>
  </si>
  <si>
    <t>1  Mit Elsaß-Lothringen.</t>
  </si>
  <si>
    <t>2  Wahlberechtigte: Männer nach Vollendung des 25. Lebensjahres.</t>
  </si>
  <si>
    <r>
      <t>10. Januar 1874</t>
    </r>
    <r>
      <rPr>
        <vertAlign val="superscript"/>
        <sz val="8"/>
        <rFont val="MetaNormalLF-Roman"/>
        <family val="2"/>
      </rPr>
      <t>1</t>
    </r>
  </si>
  <si>
    <r>
      <t>Wahlberechtigte</t>
    </r>
    <r>
      <rPr>
        <vertAlign val="superscript"/>
        <sz val="8"/>
        <rFont val="MetaNormalLF-Roman"/>
        <family val="2"/>
      </rPr>
      <t>2</t>
    </r>
  </si>
  <si>
    <r>
      <t>6. Juni
1920</t>
    </r>
    <r>
      <rPr>
        <vertAlign val="superscript"/>
        <sz val="8"/>
        <rFont val="MetaNormalLF-Roman"/>
        <family val="2"/>
      </rPr>
      <t>1</t>
    </r>
  </si>
  <si>
    <t>Bevölkerung nach der letzten
  Volkszählung</t>
  </si>
  <si>
    <t>zur Natio-
nalversam-
mlung am
19. Januar 1919</t>
  </si>
  <si>
    <t>2</t>
  </si>
  <si>
    <r>
      <t>Wahlberechtigte</t>
    </r>
    <r>
      <rPr>
        <vertAlign val="superscript"/>
        <sz val="8"/>
        <rFont val="MetaNormalLF-Roman"/>
        <family val="2"/>
      </rPr>
      <t>3</t>
    </r>
  </si>
  <si>
    <t>Von den gültigen Stimmen
  entfielen auf:</t>
  </si>
  <si>
    <t>Nationalsozialistische
  Deutsche Arbeiterpartei
  (Hitlerbewegung)</t>
  </si>
  <si>
    <t>4</t>
  </si>
  <si>
    <t>5</t>
  </si>
  <si>
    <t>6</t>
  </si>
  <si>
    <t>Unabhängige sozialdemo-
  kratische Partei</t>
  </si>
  <si>
    <t>7</t>
  </si>
  <si>
    <t>Reichspartei des Deutschen
  Mittelstandes
  (Wirtschaftspartei)</t>
  </si>
  <si>
    <t>Ergebnis der Wahlen zum Reichstag am 6. Juni 1920 mit den Ergebnissen
der Wahlen am 20. Februar 1921 in den Wahlkreisen Nr. 1 (Ostpreußen)
und Nr. 14 (Schleswig-Holstein) und am 19. November 1922 in
Wahlkreis Nr. 10 (Oppeln).</t>
  </si>
  <si>
    <t xml:space="preserve"> 1</t>
  </si>
  <si>
    <t xml:space="preserve"> 2</t>
  </si>
  <si>
    <t xml:space="preserve"> 3</t>
  </si>
  <si>
    <t xml:space="preserve"> 4</t>
  </si>
  <si>
    <t xml:space="preserve"> 5</t>
  </si>
  <si>
    <t xml:space="preserve"> 6</t>
  </si>
  <si>
    <t xml:space="preserve"> 7</t>
  </si>
  <si>
    <t xml:space="preserve"> 8</t>
  </si>
  <si>
    <t xml:space="preserve"> 9</t>
  </si>
  <si>
    <t>Wahlberechtigte: Männer u. Frauen nach Vollendung
des 20. Lebensjahres.</t>
  </si>
  <si>
    <t>Darunter: Volksrecht-Partei (Reichspartei für Volksrecht und
Aufwertung), angeschlossen an den Reichswahlvorschlag der
Deutschen Demokratischen Partei 26,3.</t>
  </si>
  <si>
    <t>Davon: Bauern- und Weingärtnerbund 180,8;
Nationale Volksgemeinschaft 13,1.</t>
  </si>
  <si>
    <t>3</t>
  </si>
  <si>
    <t>Die Zuteilung von Sitzen auf Wahlvorschläge der Sozialdemokratischen
Partei war auf Grund der „Verordnung zur Sicherheit der Staatsführung
vom 7. Juli 1933 (Reichsgesetzblatt I S. 462)" unwirksam.</t>
  </si>
  <si>
    <t>Die Zuteilung von Sitzen auf Wahlvorschläge der Kommunistischen
Partei war auf Grund des „Vorläufigen Gesetzes zur Gleichschaltung der
Länder mit dem Reich vom 31. März 1933 (Reichsgesetzblatt I S. 253)"
unwirksam.</t>
  </si>
  <si>
    <t>14</t>
  </si>
  <si>
    <t>15</t>
  </si>
  <si>
    <t>16</t>
  </si>
  <si>
    <t>Gesamtzahl der
  Abgeordneten</t>
  </si>
  <si>
    <t>Nationalsozialistische
  DeutscheArbeiterpartei
  (Hitlerbewegung)</t>
  </si>
  <si>
    <t>2009 und 2013</t>
  </si>
  <si>
    <t>Alternative für Deutschland</t>
  </si>
  <si>
    <r>
      <t>volle Bezeichnung</t>
    </r>
    <r>
      <rPr>
        <vertAlign val="superscript"/>
        <sz val="8"/>
        <rFont val="MetaNormalLF-Roman"/>
        <family val="2"/>
      </rPr>
      <t>1</t>
    </r>
  </si>
  <si>
    <r>
      <t>Wahlteilnahme</t>
    </r>
    <r>
      <rPr>
        <vertAlign val="superscript"/>
        <sz val="8"/>
        <rFont val="MetaNormalLF-Roman"/>
        <family val="2"/>
      </rPr>
      <t>2</t>
    </r>
  </si>
  <si>
    <t>Bergpartei, die "ÜberPartei"</t>
  </si>
  <si>
    <t>Bund für Gesamtdeutschland</t>
  </si>
  <si>
    <t>1994 und 2013</t>
  </si>
  <si>
    <t>2009: RRP</t>
  </si>
  <si>
    <t>2013: Bündnis 21/RRP</t>
  </si>
  <si>
    <t>Bündnis für Innovation &amp; Gerechtigkeit</t>
  </si>
  <si>
    <t>Bürgerbewegung pro Deutschland</t>
  </si>
  <si>
    <t>1972 bis 1983,
1994 bis 2002,
2009 und 2013</t>
  </si>
  <si>
    <t>2002, 2009 und
2013</t>
  </si>
  <si>
    <t>Familien-Partei Deutschlands</t>
  </si>
  <si>
    <t>1998 bis 2005 und
2013</t>
  </si>
  <si>
    <t>2005: Die Linke.
ab 2009: DIE LINKE</t>
  </si>
  <si>
    <t>Die Linkspartei. PDS</t>
  </si>
  <si>
    <t>vor 2005: PDS, 2005: Die Linke.</t>
  </si>
  <si>
    <t>PARTEI MENSCH UMWELT TIERSCHUTZ</t>
  </si>
  <si>
    <t>2013: Tierschutzpartei</t>
  </si>
  <si>
    <t>1994 bis 2009</t>
  </si>
  <si>
    <t>bis 2009: Die Tierschutzpartei</t>
  </si>
  <si>
    <t>1983 bis 2002,
2009 und 2013</t>
  </si>
  <si>
    <t>1998 und 2013</t>
  </si>
  <si>
    <t>Partei der Vernunft</t>
  </si>
  <si>
    <t>PARTEI DER
  VERNUNFT</t>
  </si>
  <si>
    <t xml:space="preserve">2005 und 2013
</t>
  </si>
  <si>
    <t>NEIN!-Idee</t>
  </si>
  <si>
    <t xml:space="preserve">1990 bis 2009
</t>
  </si>
  <si>
    <t>1949, 1953,
1969, 1987 und
1994 bis 2009</t>
  </si>
  <si>
    <t>1  Wenn eine Partei oder politische Vereinigung ihren Namen mehrmals geändert hat, so ist hier nur die zur Zeit gültige Bezeichnung aufgeführt.
2  Bundesländer, in denen die Partei oder politische Vereinigung angetreten ist.</t>
  </si>
  <si>
    <t>15  Wahlberechtigte, Wähler und Stimmabgabe bei den Reichstagswahlen 1871 bis 1912</t>
  </si>
  <si>
    <t>16  Wahlberechtigte, Wähler und Stimmabgabe bei den Reichstagswahlen 1919 bis 1933</t>
  </si>
  <si>
    <r>
      <t>Wähler</t>
    </r>
    <r>
      <rPr>
        <vertAlign val="superscript"/>
        <sz val="8"/>
        <rFont val="MetaNormalLF-Roman"/>
        <family val="2"/>
      </rPr>
      <t>2</t>
    </r>
  </si>
  <si>
    <r>
      <t>Wähler</t>
    </r>
    <r>
      <rPr>
        <vertAlign val="superscript"/>
        <sz val="8"/>
        <rFont val="MetaNormalLF-Roman"/>
        <family val="2"/>
      </rPr>
      <t>3</t>
    </r>
  </si>
  <si>
    <t>6  Wahlberechtigte, Wähler, Stimmabgabe und Sitzverteilung bei den Bundestagswahlen seit 1949 – Zweitstimmen</t>
  </si>
  <si>
    <t>5  Ergebnisse seit 1990 für das frühere Bundesgebiet und Berlin-West sowie für die neuen Länder und Berlin-Ost</t>
  </si>
  <si>
    <r>
      <t>18. September 2005</t>
    </r>
    <r>
      <rPr>
        <vertAlign val="superscript"/>
        <sz val="8"/>
        <rFont val="MetaNormalLF-Roman"/>
        <family val="2"/>
      </rPr>
      <t>1</t>
    </r>
  </si>
  <si>
    <t>1  Vorgezogene Bundestagswah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5">
    <numFmt numFmtId="164" formatCode="[=0]&quot;-  &quot;;#\ ###\ ###__"/>
    <numFmt numFmtId="165" formatCode="[$-407]d/\ mmmm\ yyyy;@"/>
    <numFmt numFmtId="166" formatCode="#,##0_);\(#,##0\)"/>
    <numFmt numFmtId="167" formatCode="[=0]&quot;-  &quot;;##\ ###\ ###\ "/>
    <numFmt numFmtId="168" formatCode="[=0]&quot;-  &quot;;#0.0__"/>
    <numFmt numFmtId="169" formatCode="0.0"/>
    <numFmt numFmtId="170" formatCode="[=0]&quot;-&quot;;0"/>
    <numFmt numFmtId="171" formatCode="@\ *.\ "/>
    <numFmt numFmtId="172" formatCode="[=0]&quot;– &quot;;#,##0"/>
    <numFmt numFmtId="173" formatCode="[=0]&quot;– &quot;;#,##0.0"/>
    <numFmt numFmtId="174" formatCode="#\ ###\ ###"/>
    <numFmt numFmtId="175" formatCode="General_)"/>
    <numFmt numFmtId="176" formatCode="[=0]&quot;-  &quot;;#\ ###\ ###"/>
    <numFmt numFmtId="177" formatCode="@\ "/>
    <numFmt numFmtId="178" formatCode="[=0]&quot;-  &quot;;0.0"/>
    <numFmt numFmtId="179" formatCode="[=0]&quot;-   &quot;;#0.0__\ "/>
    <numFmt numFmtId="180" formatCode="[=0]&quot;-   &quot;;##\ ###\ ###__"/>
    <numFmt numFmtId="181" formatCode="[=0]&quot;-      &quot;;##,###,##0__"/>
    <numFmt numFmtId="182" formatCode="[=0]&quot;- &quot;;##,###,##0"/>
    <numFmt numFmtId="183" formatCode="[=0]&quot;- &quot;;##,###,##0.0"/>
    <numFmt numFmtId="184" formatCode="[=0]&quot;-      &quot;;##,###,##0.0__"/>
    <numFmt numFmtId="185" formatCode="[=0]&quot;– &quot;____;#\ ###\ ###__"/>
    <numFmt numFmtId="186" formatCode="[=0]&quot;– &quot;____;0.0____"/>
    <numFmt numFmtId="187" formatCode="[=0]&quot;– &quot;__;#,##0__"/>
    <numFmt numFmtId="188" formatCode="[=0]&quot;– &quot;__;#,##0.0__"/>
    <numFmt numFmtId="189" formatCode="[=0]&quot;–&quot;;[&lt;=100]0.0;#\ ###\ ###"/>
    <numFmt numFmtId="190" formatCode="[=0]&quot;–&quot;;[&lt;=95]0.0;#\ ###\ ###"/>
    <numFmt numFmtId="191" formatCode="[=0]&quot;– &quot;;0"/>
    <numFmt numFmtId="192" formatCode="&quot;(&quot;0&quot;)&quot;"/>
    <numFmt numFmtId="193" formatCode="[=0]&quot;&quot;;&quot;(&quot;0&quot;)&quot;"/>
    <numFmt numFmtId="194" formatCode="[=0]&quot;–&quot;;0"/>
    <numFmt numFmtId="195" formatCode="[=0]&quot;-          &quot;;0__________"/>
    <numFmt numFmtId="196" formatCode="[=0]&quot;–             &quot;;0____________"/>
    <numFmt numFmtId="197" formatCode="[=0]&quot;–   &quot;;0__"/>
    <numFmt numFmtId="198" formatCode="[=0]&quot;–   &quot;;0.0__"/>
    <numFmt numFmtId="199" formatCode="[=0]&quot;-         &quot;;#,###,###.0______"/>
    <numFmt numFmtId="200" formatCode="[=0]&quot;–&quot;;0.0"/>
    <numFmt numFmtId="201" formatCode="[=0]&quot;–&quot;__;0.0__"/>
    <numFmt numFmtId="202" formatCode="[=0]&quot;–&quot;;?0"/>
    <numFmt numFmtId="203" formatCode="[=0]&quot;– &quot;;0.0_ "/>
    <numFmt numFmtId="204" formatCode="[=0]&quot;– &quot;;0_ "/>
    <numFmt numFmtId="205" formatCode="[=0]&quot;-  &quot;;##\ ###\ ###__"/>
    <numFmt numFmtId="206" formatCode="@\ *."/>
    <numFmt numFmtId="207" formatCode="&quot;(&quot;#&quot;)    &quot;"/>
    <numFmt numFmtId="208" formatCode="0.0____"/>
    <numFmt numFmtId="209" formatCode="@____"/>
    <numFmt numFmtId="210" formatCode="[=0]&quot;-  &quot;;0__"/>
    <numFmt numFmtId="211" formatCode="#,##0____"/>
    <numFmt numFmtId="212" formatCode="&quot;(&quot;#&quot;)   &quot;"/>
    <numFmt numFmtId="213" formatCode="[=0]&quot;– &quot;__;0__"/>
    <numFmt numFmtId="214" formatCode="[=0]&quot;–&quot;__;0__;@__"/>
    <numFmt numFmtId="215" formatCode="#\ ###\ ###____"/>
    <numFmt numFmtId="216" formatCode="#\ ###\ ###__;@__"/>
    <numFmt numFmtId="217" formatCode="0.0__;@__"/>
    <numFmt numFmtId="218" formatCode="[=0]&quot;- &quot;;#,##0"/>
    <numFmt numFmtId="219" formatCode="[=0]&quot;– &quot;;0.0"/>
    <numFmt numFmtId="220" formatCode="###\ ###\ ##0__"/>
    <numFmt numFmtId="221" formatCode="0.0__"/>
    <numFmt numFmtId="222" formatCode="[=0]&quot;–&quot;__;###\ ###\ ##0__"/>
    <numFmt numFmtId="223" formatCode="#"/>
    <numFmt numFmtId="224" formatCode="[=0]&quot;-  &quot;;#.0\ ###\ ###__"/>
    <numFmt numFmtId="225" formatCode="d/\ mmmm"/>
    <numFmt numFmtId="226" formatCode="0____"/>
    <numFmt numFmtId="227" formatCode="[=0]&quot;- &quot;;#,##0.0"/>
    <numFmt numFmtId="228" formatCode="[=0]&quot;- &quot;;0.0"/>
  </numFmts>
  <fonts count="20" x14ac:knownFonts="1">
    <font>
      <sz val="8"/>
      <name val="MetaNormalLF-Roman"/>
      <family val="2"/>
    </font>
    <font>
      <sz val="10"/>
      <name val="Arial"/>
      <family val="2"/>
    </font>
    <font>
      <sz val="10"/>
      <name val="MetaNormalLF-Roman"/>
      <family val="2"/>
    </font>
    <font>
      <sz val="8"/>
      <name val="MetaNormalLF-Roman"/>
      <family val="2"/>
    </font>
    <font>
      <b/>
      <sz val="9"/>
      <name val="MetaNormalLF-Roman"/>
      <family val="2"/>
    </font>
    <font>
      <sz val="9"/>
      <name val="MetaNormalLF-Roman"/>
      <family val="2"/>
    </font>
    <font>
      <b/>
      <sz val="10"/>
      <name val="MetaNormalLF-Roman"/>
      <family val="2"/>
    </font>
    <font>
      <b/>
      <sz val="8"/>
      <name val="MetaNormalLF-Roman"/>
      <family val="2"/>
    </font>
    <font>
      <vertAlign val="superscript"/>
      <sz val="8"/>
      <name val="MetaNormalLF-Roman"/>
      <family val="2"/>
    </font>
    <font>
      <sz val="7"/>
      <name val="MetaNormalLF-Roman"/>
      <family val="2"/>
    </font>
    <font>
      <i/>
      <sz val="8"/>
      <name val="MetaNormalLF-Roman"/>
      <family val="2"/>
    </font>
    <font>
      <i/>
      <vertAlign val="superscript"/>
      <sz val="8"/>
      <name val="MetaNormalLF-Roman"/>
      <family val="2"/>
    </font>
    <font>
      <vertAlign val="superscript"/>
      <sz val="8"/>
      <name val="Arial"/>
      <family val="2"/>
    </font>
    <font>
      <vertAlign val="superscript"/>
      <sz val="7"/>
      <name val="MetaNormalLF-Roman"/>
      <family val="2"/>
    </font>
    <font>
      <b/>
      <i/>
      <sz val="8"/>
      <name val="MetaNormalLF-Roman"/>
      <family val="2"/>
    </font>
    <font>
      <b/>
      <sz val="7"/>
      <name val="MetaNormalLF-Roman"/>
      <family val="2"/>
    </font>
    <font>
      <sz val="7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vertAlign val="superscript"/>
      <sz val="9"/>
      <name val="MetaNormalLF-Roman"/>
      <family val="2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E3E3E3"/>
        <bgColor indexed="64"/>
      </patternFill>
    </fill>
  </fills>
  <borders count="32">
    <border>
      <left/>
      <right/>
      <top/>
      <bottom/>
      <diagonal/>
    </border>
    <border>
      <left style="thin">
        <color indexed="37"/>
      </left>
      <right style="thin">
        <color indexed="37"/>
      </right>
      <top style="thin">
        <color indexed="37"/>
      </top>
      <bottom style="thin">
        <color indexed="37"/>
      </bottom>
      <diagonal/>
    </border>
    <border>
      <left style="thin">
        <color indexed="37"/>
      </left>
      <right/>
      <top/>
      <bottom/>
      <diagonal/>
    </border>
    <border>
      <left/>
      <right style="thin">
        <color indexed="37"/>
      </right>
      <top/>
      <bottom/>
      <diagonal/>
    </border>
    <border>
      <left style="thin">
        <color indexed="37"/>
      </left>
      <right/>
      <top/>
      <bottom style="thin">
        <color indexed="37"/>
      </bottom>
      <diagonal/>
    </border>
    <border>
      <left style="thin">
        <color indexed="37"/>
      </left>
      <right/>
      <top style="thin">
        <color indexed="37"/>
      </top>
      <bottom/>
      <diagonal/>
    </border>
    <border>
      <left/>
      <right/>
      <top style="thin">
        <color indexed="37"/>
      </top>
      <bottom/>
      <diagonal/>
    </border>
    <border>
      <left/>
      <right style="thin">
        <color indexed="37"/>
      </right>
      <top style="thin">
        <color indexed="37"/>
      </top>
      <bottom/>
      <diagonal/>
    </border>
    <border>
      <left style="thin">
        <color indexed="37"/>
      </left>
      <right style="thin">
        <color indexed="64"/>
      </right>
      <top/>
      <bottom/>
      <diagonal/>
    </border>
    <border>
      <left style="thin">
        <color indexed="37"/>
      </left>
      <right/>
      <top style="thin">
        <color indexed="37"/>
      </top>
      <bottom style="thin">
        <color indexed="37"/>
      </bottom>
      <diagonal/>
    </border>
    <border>
      <left/>
      <right style="thin">
        <color indexed="25"/>
      </right>
      <top style="thin">
        <color indexed="37"/>
      </top>
      <bottom style="thin">
        <color indexed="25"/>
      </bottom>
      <diagonal/>
    </border>
    <border>
      <left style="thin">
        <color indexed="25"/>
      </left>
      <right style="thin">
        <color indexed="25"/>
      </right>
      <top style="thin">
        <color indexed="37"/>
      </top>
      <bottom style="thin">
        <color indexed="25"/>
      </bottom>
      <diagonal/>
    </border>
    <border>
      <left style="thin">
        <color indexed="25"/>
      </left>
      <right style="thin">
        <color indexed="37"/>
      </right>
      <top style="thin">
        <color indexed="37"/>
      </top>
      <bottom style="thin">
        <color indexed="25"/>
      </bottom>
      <diagonal/>
    </border>
    <border>
      <left/>
      <right/>
      <top/>
      <bottom style="thin">
        <color indexed="37"/>
      </bottom>
      <diagonal/>
    </border>
    <border>
      <left/>
      <right style="thin">
        <color indexed="37"/>
      </right>
      <top/>
      <bottom style="thin">
        <color indexed="37"/>
      </bottom>
      <diagonal/>
    </border>
    <border>
      <left style="thin">
        <color indexed="37"/>
      </left>
      <right style="thin">
        <color indexed="37"/>
      </right>
      <top/>
      <bottom/>
      <diagonal/>
    </border>
    <border>
      <left style="thin">
        <color indexed="37"/>
      </left>
      <right style="thin">
        <color indexed="37"/>
      </right>
      <top/>
      <bottom style="thin">
        <color indexed="37"/>
      </bottom>
      <diagonal/>
    </border>
    <border>
      <left/>
      <right style="thin">
        <color indexed="37"/>
      </right>
      <top style="thin">
        <color indexed="37"/>
      </top>
      <bottom style="thin">
        <color indexed="37"/>
      </bottom>
      <diagonal/>
    </border>
    <border>
      <left/>
      <right/>
      <top style="thin">
        <color indexed="37"/>
      </top>
      <bottom style="thin">
        <color indexed="37"/>
      </bottom>
      <diagonal/>
    </border>
    <border>
      <left style="thin">
        <color rgb="FF800000"/>
      </left>
      <right style="thin">
        <color rgb="FF800000"/>
      </right>
      <top style="thin">
        <color rgb="FF800000"/>
      </top>
      <bottom style="thin">
        <color rgb="FF800000"/>
      </bottom>
      <diagonal/>
    </border>
    <border>
      <left style="thin">
        <color rgb="FF800000"/>
      </left>
      <right/>
      <top style="thin">
        <color rgb="FF800000"/>
      </top>
      <bottom style="thin">
        <color rgb="FF800000"/>
      </bottom>
      <diagonal/>
    </border>
    <border>
      <left/>
      <right style="thin">
        <color rgb="FF800000"/>
      </right>
      <top style="thin">
        <color rgb="FF800000"/>
      </top>
      <bottom style="thin">
        <color rgb="FF800000"/>
      </bottom>
      <diagonal/>
    </border>
    <border>
      <left style="thin">
        <color rgb="FF800000"/>
      </left>
      <right/>
      <top style="thin">
        <color rgb="FF800000"/>
      </top>
      <bottom/>
      <diagonal/>
    </border>
    <border>
      <left/>
      <right/>
      <top style="thin">
        <color rgb="FF800000"/>
      </top>
      <bottom/>
      <diagonal/>
    </border>
    <border>
      <left/>
      <right style="thin">
        <color rgb="FF800000"/>
      </right>
      <top style="thin">
        <color rgb="FF800000"/>
      </top>
      <bottom/>
      <diagonal/>
    </border>
    <border>
      <left style="thin">
        <color rgb="FF800000"/>
      </left>
      <right/>
      <top/>
      <bottom/>
      <diagonal/>
    </border>
    <border>
      <left/>
      <right style="thin">
        <color rgb="FF800000"/>
      </right>
      <top/>
      <bottom/>
      <diagonal/>
    </border>
    <border>
      <left style="thin">
        <color rgb="FF800000"/>
      </left>
      <right/>
      <top/>
      <bottom style="thin">
        <color rgb="FF800000"/>
      </bottom>
      <diagonal/>
    </border>
    <border>
      <left/>
      <right/>
      <top/>
      <bottom style="thin">
        <color rgb="FF800000"/>
      </bottom>
      <diagonal/>
    </border>
    <border>
      <left style="thin">
        <color rgb="FF800000"/>
      </left>
      <right style="thin">
        <color rgb="FF800000"/>
      </right>
      <top/>
      <bottom/>
      <diagonal/>
    </border>
    <border>
      <left/>
      <right style="thin">
        <color rgb="FF800000"/>
      </right>
      <top/>
      <bottom style="thin">
        <color rgb="FF800000"/>
      </bottom>
      <diagonal/>
    </border>
    <border>
      <left style="thin">
        <color rgb="FF800000"/>
      </left>
      <right style="thin">
        <color rgb="FF800000"/>
      </right>
      <top/>
      <bottom style="thin">
        <color rgb="FF800000"/>
      </bottom>
      <diagonal/>
    </border>
  </borders>
  <cellStyleXfs count="18">
    <xf numFmtId="49" fontId="0" fillId="0" borderId="0"/>
    <xf numFmtId="166" fontId="3" fillId="0" borderId="0"/>
    <xf numFmtId="164" fontId="3" fillId="0" borderId="0"/>
    <xf numFmtId="164" fontId="16" fillId="0" borderId="0">
      <protection locked="0"/>
    </xf>
    <xf numFmtId="0" fontId="3" fillId="0" borderId="0"/>
    <xf numFmtId="164" fontId="3" fillId="0" borderId="0"/>
    <xf numFmtId="164" fontId="3" fillId="0" borderId="0"/>
    <xf numFmtId="164" fontId="2" fillId="0" borderId="0">
      <alignment vertical="center"/>
    </xf>
    <xf numFmtId="164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75" fontId="3" fillId="0" borderId="0"/>
    <xf numFmtId="175" fontId="3" fillId="0" borderId="0"/>
    <xf numFmtId="0" fontId="3" fillId="0" borderId="0"/>
    <xf numFmtId="164" fontId="3" fillId="0" borderId="0">
      <protection locked="0"/>
    </xf>
    <xf numFmtId="223" fontId="16" fillId="0" borderId="0">
      <alignment wrapText="1"/>
    </xf>
  </cellStyleXfs>
  <cellXfs count="1351">
    <xf numFmtId="49" fontId="0" fillId="0" borderId="0" xfId="0"/>
    <xf numFmtId="49" fontId="2" fillId="0" borderId="0" xfId="0" applyFont="1"/>
    <xf numFmtId="164" fontId="5" fillId="0" borderId="2" xfId="5" applyFont="1" applyBorder="1" applyAlignment="1">
      <alignment vertical="center"/>
    </xf>
    <xf numFmtId="164" fontId="5" fillId="0" borderId="0" xfId="5" applyFont="1" applyBorder="1" applyAlignment="1">
      <alignment vertical="center"/>
    </xf>
    <xf numFmtId="164" fontId="4" fillId="0" borderId="0" xfId="5" applyFont="1" applyBorder="1" applyAlignment="1">
      <alignment horizontal="right" vertical="center"/>
    </xf>
    <xf numFmtId="164" fontId="5" fillId="0" borderId="3" xfId="5" applyFont="1" applyBorder="1" applyAlignment="1">
      <alignment vertical="center"/>
    </xf>
    <xf numFmtId="164" fontId="3" fillId="0" borderId="0" xfId="5" applyFont="1" applyBorder="1" applyAlignment="1">
      <alignment horizontal="left"/>
    </xf>
    <xf numFmtId="164" fontId="3" fillId="0" borderId="0" xfId="5" applyFont="1" applyAlignment="1"/>
    <xf numFmtId="164" fontId="3" fillId="0" borderId="0" xfId="5" applyFont="1" applyBorder="1" applyAlignment="1"/>
    <xf numFmtId="164" fontId="3" fillId="0" borderId="0" xfId="6"/>
    <xf numFmtId="49" fontId="5" fillId="0" borderId="2" xfId="6" applyNumberFormat="1" applyFont="1" applyBorder="1" applyAlignment="1">
      <alignment vertical="center"/>
    </xf>
    <xf numFmtId="172" fontId="5" fillId="0" borderId="0" xfId="6" applyNumberFormat="1" applyFont="1" applyBorder="1" applyAlignment="1">
      <alignment horizontal="right" vertical="center" indent="1"/>
    </xf>
    <xf numFmtId="172" fontId="4" fillId="0" borderId="0" xfId="6" applyNumberFormat="1" applyFont="1" applyBorder="1" applyAlignment="1">
      <alignment horizontal="right" vertical="center" indent="1"/>
    </xf>
    <xf numFmtId="164" fontId="5" fillId="0" borderId="0" xfId="6" applyFont="1" applyBorder="1" applyAlignment="1">
      <alignment vertical="center"/>
    </xf>
    <xf numFmtId="172" fontId="5" fillId="0" borderId="0" xfId="6" applyNumberFormat="1" applyFont="1" applyBorder="1" applyAlignment="1">
      <alignment horizontal="left" vertical="center" indent="5"/>
    </xf>
    <xf numFmtId="173" fontId="10" fillId="0" borderId="0" xfId="6" applyNumberFormat="1" applyFont="1" applyBorder="1" applyAlignment="1" applyProtection="1">
      <alignment horizontal="right" vertical="center" indent="2"/>
    </xf>
    <xf numFmtId="49" fontId="3" fillId="0" borderId="0" xfId="6" applyNumberFormat="1" applyFont="1" applyBorder="1" applyAlignment="1">
      <alignment horizontal="left" vertical="center"/>
    </xf>
    <xf numFmtId="164" fontId="9" fillId="0" borderId="0" xfId="6" applyFont="1" applyAlignment="1">
      <alignment vertical="center"/>
    </xf>
    <xf numFmtId="49" fontId="9" fillId="0" borderId="0" xfId="6" applyNumberFormat="1" applyFont="1" applyBorder="1" applyAlignment="1">
      <alignment horizontal="left" vertical="center"/>
    </xf>
    <xf numFmtId="167" fontId="9" fillId="0" borderId="0" xfId="6" applyNumberFormat="1" applyFont="1" applyAlignment="1">
      <alignment vertical="center"/>
    </xf>
    <xf numFmtId="172" fontId="5" fillId="0" borderId="6" xfId="6" applyNumberFormat="1" applyFont="1" applyBorder="1" applyAlignment="1">
      <alignment horizontal="right" vertical="center" indent="1"/>
    </xf>
    <xf numFmtId="49" fontId="3" fillId="0" borderId="0" xfId="6" applyNumberFormat="1" applyFont="1" applyBorder="1" applyAlignment="1">
      <alignment horizontal="left"/>
    </xf>
    <xf numFmtId="164" fontId="3" fillId="0" borderId="0" xfId="6" applyFont="1" applyAlignment="1"/>
    <xf numFmtId="164" fontId="3" fillId="0" borderId="0" xfId="6" applyFont="1" applyBorder="1" applyAlignment="1"/>
    <xf numFmtId="164" fontId="2" fillId="0" borderId="0" xfId="7" applyFont="1">
      <alignment vertical="center"/>
    </xf>
    <xf numFmtId="164" fontId="6" fillId="0" borderId="0" xfId="7" applyFont="1" applyAlignment="1">
      <alignment horizontal="centerContinuous" vertical="top"/>
    </xf>
    <xf numFmtId="164" fontId="2" fillId="0" borderId="0" xfId="7" applyFont="1" applyAlignment="1">
      <alignment horizontal="left"/>
    </xf>
    <xf numFmtId="164" fontId="2" fillId="0" borderId="0" xfId="7">
      <alignment vertical="center"/>
    </xf>
    <xf numFmtId="164" fontId="3" fillId="0" borderId="0" xfId="7" applyFont="1">
      <alignment vertical="center"/>
    </xf>
    <xf numFmtId="49" fontId="5" fillId="0" borderId="2" xfId="7" applyNumberFormat="1" applyFont="1" applyBorder="1">
      <alignment vertical="center"/>
    </xf>
    <xf numFmtId="49" fontId="4" fillId="0" borderId="0" xfId="7" applyNumberFormat="1" applyFont="1" applyBorder="1" applyAlignment="1">
      <alignment horizontal="centerContinuous" vertical="center"/>
    </xf>
    <xf numFmtId="164" fontId="5" fillId="0" borderId="0" xfId="7" applyFont="1" applyBorder="1" applyAlignment="1">
      <alignment horizontal="centerContinuous"/>
    </xf>
    <xf numFmtId="164" fontId="5" fillId="0" borderId="3" xfId="7" applyFont="1" applyBorder="1" applyAlignment="1">
      <alignment horizontal="centerContinuous"/>
    </xf>
    <xf numFmtId="164" fontId="5" fillId="0" borderId="0" xfId="7" applyFont="1">
      <alignment vertical="center"/>
    </xf>
    <xf numFmtId="172" fontId="3" fillId="0" borderId="0" xfId="7" applyNumberFormat="1" applyFont="1">
      <alignment vertical="center"/>
    </xf>
    <xf numFmtId="49" fontId="3" fillId="0" borderId="2" xfId="7" applyNumberFormat="1" applyFont="1" applyFill="1" applyBorder="1">
      <alignment vertical="center"/>
    </xf>
    <xf numFmtId="49" fontId="3" fillId="0" borderId="0" xfId="7" applyNumberFormat="1" applyFont="1" applyFill="1" applyBorder="1">
      <alignment vertical="center"/>
    </xf>
    <xf numFmtId="49" fontId="3" fillId="0" borderId="2" xfId="7" applyNumberFormat="1" applyFont="1" applyFill="1" applyBorder="1" applyAlignment="1">
      <alignment horizontal="left" indent="1"/>
    </xf>
    <xf numFmtId="49" fontId="3" fillId="0" borderId="0" xfId="7" applyNumberFormat="1" applyFont="1" applyFill="1" applyBorder="1" applyAlignment="1">
      <alignment horizontal="left" indent="1"/>
    </xf>
    <xf numFmtId="49" fontId="3" fillId="0" borderId="2" xfId="7" applyNumberFormat="1" applyFont="1" applyFill="1" applyBorder="1" applyAlignment="1">
      <alignment horizontal="left" indent="2"/>
    </xf>
    <xf numFmtId="49" fontId="3" fillId="0" borderId="0" xfId="7" applyNumberFormat="1" applyFont="1" applyFill="1" applyBorder="1" applyAlignment="1">
      <alignment horizontal="left" indent="2"/>
    </xf>
    <xf numFmtId="49" fontId="3" fillId="0" borderId="4" xfId="7" applyNumberFormat="1" applyFont="1" applyFill="1" applyBorder="1">
      <alignment vertical="center"/>
    </xf>
    <xf numFmtId="49" fontId="3" fillId="0" borderId="13" xfId="7" applyNumberFormat="1" applyFont="1" applyFill="1" applyBorder="1">
      <alignment vertical="center"/>
    </xf>
    <xf numFmtId="49" fontId="3" fillId="0" borderId="0" xfId="7" applyNumberFormat="1" applyFont="1">
      <alignment vertical="center"/>
    </xf>
    <xf numFmtId="164" fontId="3" fillId="0" borderId="0" xfId="7" applyFont="1" applyBorder="1" applyAlignment="1">
      <alignment horizontal="center"/>
    </xf>
    <xf numFmtId="178" fontId="3" fillId="0" borderId="0" xfId="7" applyNumberFormat="1" applyFont="1">
      <alignment vertical="center"/>
    </xf>
    <xf numFmtId="49" fontId="9" fillId="0" borderId="0" xfId="7" applyNumberFormat="1" applyFont="1" applyBorder="1">
      <alignment vertical="center"/>
    </xf>
    <xf numFmtId="164" fontId="9" fillId="0" borderId="0" xfId="7" applyFont="1">
      <alignment vertical="center"/>
    </xf>
    <xf numFmtId="49" fontId="9" fillId="0" borderId="0" xfId="7" applyNumberFormat="1" applyFont="1" applyAlignment="1">
      <alignment horizontal="left"/>
    </xf>
    <xf numFmtId="49" fontId="3" fillId="0" borderId="0" xfId="7" applyNumberFormat="1" applyFont="1" applyBorder="1" applyAlignment="1">
      <alignment horizontal="left"/>
    </xf>
    <xf numFmtId="173" fontId="10" fillId="0" borderId="0" xfId="7" applyNumberFormat="1" applyFont="1">
      <alignment vertical="center"/>
    </xf>
    <xf numFmtId="49" fontId="3" fillId="0" borderId="0" xfId="7" applyNumberFormat="1" applyFont="1" applyAlignment="1">
      <alignment horizontal="left" indent="2"/>
    </xf>
    <xf numFmtId="49" fontId="5" fillId="0" borderId="6" xfId="7" applyNumberFormat="1" applyFont="1" applyBorder="1" applyAlignment="1">
      <alignment horizontal="left" vertical="center"/>
    </xf>
    <xf numFmtId="49" fontId="4" fillId="0" borderId="0" xfId="7" applyNumberFormat="1" applyFont="1" applyBorder="1" applyAlignment="1">
      <alignment horizontal="left" vertical="center"/>
    </xf>
    <xf numFmtId="164" fontId="3" fillId="0" borderId="0" xfId="7" applyFont="1" applyAlignment="1">
      <alignment horizontal="center"/>
    </xf>
    <xf numFmtId="164" fontId="3" fillId="0" borderId="0" xfId="7" applyFont="1" applyAlignment="1">
      <alignment vertical="center"/>
    </xf>
    <xf numFmtId="164" fontId="7" fillId="0" borderId="2" xfId="7" applyFont="1" applyBorder="1" applyAlignment="1">
      <alignment horizontal="centerContinuous" vertical="center"/>
    </xf>
    <xf numFmtId="164" fontId="7" fillId="0" borderId="0" xfId="7" applyFont="1" applyBorder="1" applyAlignment="1">
      <alignment horizontal="center" vertical="center"/>
    </xf>
    <xf numFmtId="164" fontId="7" fillId="0" borderId="0" xfId="7" applyFont="1" applyBorder="1" applyAlignment="1">
      <alignment vertical="center"/>
    </xf>
    <xf numFmtId="164" fontId="7" fillId="0" borderId="0" xfId="7" applyFont="1" applyBorder="1" applyAlignment="1">
      <alignment horizontal="centerContinuous" vertical="center"/>
    </xf>
    <xf numFmtId="164" fontId="7" fillId="0" borderId="3" xfId="7" applyFont="1" applyBorder="1" applyAlignment="1">
      <alignment vertical="center"/>
    </xf>
    <xf numFmtId="164" fontId="7" fillId="0" borderId="0" xfId="7" applyFont="1" applyAlignment="1">
      <alignment vertical="center"/>
    </xf>
    <xf numFmtId="164" fontId="3" fillId="0" borderId="2" xfId="7" applyFont="1" applyBorder="1" applyAlignment="1">
      <alignment vertical="center"/>
    </xf>
    <xf numFmtId="49" fontId="3" fillId="0" borderId="2" xfId="7" applyNumberFormat="1" applyFont="1" applyBorder="1" applyAlignment="1">
      <alignment vertical="center"/>
    </xf>
    <xf numFmtId="164" fontId="3" fillId="0" borderId="0" xfId="7" applyFont="1" applyBorder="1" applyAlignment="1">
      <alignment horizontal="center" vertical="center"/>
    </xf>
    <xf numFmtId="164" fontId="3" fillId="0" borderId="0" xfId="7" applyFont="1" applyBorder="1" applyAlignment="1">
      <alignment vertical="center"/>
    </xf>
    <xf numFmtId="164" fontId="3" fillId="0" borderId="0" xfId="7" applyFont="1" applyBorder="1">
      <alignment vertical="center"/>
    </xf>
    <xf numFmtId="164" fontId="3" fillId="0" borderId="3" xfId="7" applyFont="1" applyBorder="1" applyAlignment="1">
      <alignment vertical="center"/>
    </xf>
    <xf numFmtId="49" fontId="3" fillId="0" borderId="2" xfId="7" applyNumberFormat="1" applyFont="1" applyBorder="1" applyAlignment="1">
      <alignment horizontal="left" vertical="center"/>
    </xf>
    <xf numFmtId="164" fontId="3" fillId="0" borderId="3" xfId="7" applyFont="1" applyFill="1" applyBorder="1" applyAlignment="1">
      <alignment horizontal="center" vertical="center"/>
    </xf>
    <xf numFmtId="189" fontId="3" fillId="0" borderId="0" xfId="7" applyNumberFormat="1" applyFont="1" applyFill="1" applyBorder="1" applyAlignment="1" applyProtection="1">
      <alignment horizontal="right" vertical="center" indent="1"/>
    </xf>
    <xf numFmtId="0" fontId="3" fillId="0" borderId="3" xfId="7" applyNumberFormat="1" applyFont="1" applyFill="1" applyBorder="1" applyAlignment="1">
      <alignment horizontal="center" vertical="center"/>
    </xf>
    <xf numFmtId="49" fontId="3" fillId="0" borderId="2" xfId="7" applyNumberFormat="1" applyFont="1" applyBorder="1" applyAlignment="1">
      <alignment horizontal="left" vertical="center" indent="1"/>
    </xf>
    <xf numFmtId="49" fontId="3" fillId="0" borderId="2" xfId="7" applyNumberFormat="1" applyFont="1" applyBorder="1" applyAlignment="1">
      <alignment horizontal="left" vertical="center" indent="2"/>
    </xf>
    <xf numFmtId="164" fontId="3" fillId="0" borderId="14" xfId="7" applyFont="1" applyFill="1" applyBorder="1" applyAlignment="1">
      <alignment horizontal="center" vertical="center"/>
    </xf>
    <xf numFmtId="164" fontId="7" fillId="0" borderId="6" xfId="7" applyFont="1" applyBorder="1" applyAlignment="1">
      <alignment horizontal="center" vertical="center"/>
    </xf>
    <xf numFmtId="164" fontId="7" fillId="0" borderId="6" xfId="7" applyFont="1" applyBorder="1" applyAlignment="1">
      <alignment vertical="center"/>
    </xf>
    <xf numFmtId="164" fontId="7" fillId="0" borderId="6" xfId="7" applyFont="1" applyBorder="1" applyAlignment="1">
      <alignment horizontal="centerContinuous" vertical="center"/>
    </xf>
    <xf numFmtId="1" fontId="3" fillId="0" borderId="4" xfId="7" applyNumberFormat="1" applyFont="1" applyBorder="1" applyAlignment="1">
      <alignment horizontal="center" vertical="center"/>
    </xf>
    <xf numFmtId="49" fontId="3" fillId="0" borderId="0" xfId="7" applyNumberFormat="1" applyFont="1" applyAlignment="1">
      <alignment horizontal="left" vertical="center"/>
    </xf>
    <xf numFmtId="187" fontId="3" fillId="0" borderId="0" xfId="7" applyNumberFormat="1" applyFont="1" applyAlignment="1" applyProtection="1">
      <alignment horizontal="right" vertical="center"/>
    </xf>
    <xf numFmtId="187" fontId="3" fillId="0" borderId="0" xfId="7" applyNumberFormat="1" applyFont="1" applyBorder="1" applyAlignment="1" applyProtection="1">
      <alignment horizontal="right" vertical="center"/>
    </xf>
    <xf numFmtId="49" fontId="3" fillId="0" borderId="0" xfId="7" applyNumberFormat="1" applyFont="1" applyAlignment="1">
      <alignment vertical="center"/>
    </xf>
    <xf numFmtId="188" fontId="10" fillId="0" borderId="0" xfId="7" applyNumberFormat="1" applyFont="1" applyAlignment="1" applyProtection="1">
      <alignment horizontal="right" vertical="center"/>
    </xf>
    <xf numFmtId="188" fontId="10" fillId="0" borderId="0" xfId="7" applyNumberFormat="1" applyFont="1" applyBorder="1" applyAlignment="1" applyProtection="1">
      <alignment horizontal="right" vertical="center"/>
    </xf>
    <xf numFmtId="167" fontId="3" fillId="0" borderId="0" xfId="7" applyNumberFormat="1" applyFont="1" applyBorder="1" applyAlignment="1" applyProtection="1">
      <alignment vertical="center"/>
    </xf>
    <xf numFmtId="167" fontId="3" fillId="0" borderId="0" xfId="7" applyNumberFormat="1" applyFont="1" applyAlignment="1" applyProtection="1">
      <alignment vertical="center"/>
    </xf>
    <xf numFmtId="180" fontId="3" fillId="0" borderId="0" xfId="7" applyNumberFormat="1" applyFont="1" applyAlignment="1" applyProtection="1">
      <alignment vertical="center"/>
    </xf>
    <xf numFmtId="168" fontId="3" fillId="0" borderId="0" xfId="7" applyNumberFormat="1" applyFont="1" applyBorder="1" applyAlignment="1" applyProtection="1">
      <alignment vertical="center"/>
    </xf>
    <xf numFmtId="168" fontId="3" fillId="0" borderId="0" xfId="7" applyNumberFormat="1" applyFont="1" applyAlignment="1" applyProtection="1">
      <alignment vertical="center"/>
    </xf>
    <xf numFmtId="179" fontId="3" fillId="0" borderId="0" xfId="7" applyNumberFormat="1" applyFont="1" applyAlignment="1" applyProtection="1">
      <alignment vertical="center"/>
    </xf>
    <xf numFmtId="164" fontId="5" fillId="0" borderId="0" xfId="7" applyFont="1" applyAlignment="1">
      <alignment vertical="center"/>
    </xf>
    <xf numFmtId="49" fontId="3" fillId="0" borderId="0" xfId="7" applyNumberFormat="1" applyFont="1" applyBorder="1" applyAlignment="1">
      <alignment horizontal="left" vertical="center"/>
    </xf>
    <xf numFmtId="49" fontId="3" fillId="0" borderId="0" xfId="7" applyNumberFormat="1" applyFont="1" applyBorder="1" applyAlignment="1">
      <alignment vertical="center"/>
    </xf>
    <xf numFmtId="49" fontId="3" fillId="0" borderId="0" xfId="7" applyNumberFormat="1" applyFont="1" applyBorder="1" applyAlignment="1">
      <alignment horizontal="left" vertical="center" indent="1"/>
    </xf>
    <xf numFmtId="49" fontId="3" fillId="0" borderId="0" xfId="7" applyNumberFormat="1" applyFont="1" applyBorder="1" applyAlignment="1">
      <alignment horizontal="left" vertical="center" indent="2"/>
    </xf>
    <xf numFmtId="49" fontId="3" fillId="0" borderId="13" xfId="7" applyNumberFormat="1" applyFont="1" applyBorder="1" applyAlignment="1">
      <alignment horizontal="left" vertical="center" indent="2"/>
    </xf>
    <xf numFmtId="1" fontId="3" fillId="0" borderId="2" xfId="7" applyNumberFormat="1" applyFont="1" applyBorder="1" applyAlignment="1">
      <alignment horizontal="center" vertical="center"/>
    </xf>
    <xf numFmtId="49" fontId="3" fillId="0" borderId="13" xfId="7" applyNumberFormat="1" applyFont="1" applyBorder="1" applyAlignment="1">
      <alignment horizontal="left" vertical="center"/>
    </xf>
    <xf numFmtId="49" fontId="7" fillId="0" borderId="0" xfId="7" applyNumberFormat="1" applyFont="1" applyBorder="1" applyAlignment="1">
      <alignment horizontal="centerContinuous" vertical="center"/>
    </xf>
    <xf numFmtId="164" fontId="7" fillId="0" borderId="7" xfId="7" applyFont="1" applyBorder="1" applyAlignment="1">
      <alignment vertical="center"/>
    </xf>
    <xf numFmtId="182" fontId="3" fillId="0" borderId="0" xfId="7" applyNumberFormat="1" applyFont="1" applyAlignment="1" applyProtection="1">
      <alignment vertical="center"/>
    </xf>
    <xf numFmtId="181" fontId="3" fillId="0" borderId="0" xfId="7" applyNumberFormat="1" applyFont="1" applyAlignment="1" applyProtection="1">
      <alignment vertical="center"/>
    </xf>
    <xf numFmtId="182" fontId="3" fillId="0" borderId="0" xfId="7" applyNumberFormat="1" applyFont="1" applyBorder="1" applyAlignment="1" applyProtection="1">
      <alignment vertical="center"/>
    </xf>
    <xf numFmtId="183" fontId="3" fillId="0" borderId="0" xfId="7" applyNumberFormat="1" applyFont="1" applyAlignment="1" applyProtection="1">
      <alignment vertical="center"/>
    </xf>
    <xf numFmtId="184" fontId="3" fillId="0" borderId="0" xfId="7" applyNumberFormat="1" applyFont="1" applyAlignment="1" applyProtection="1">
      <alignment vertical="center"/>
    </xf>
    <xf numFmtId="183" fontId="3" fillId="0" borderId="0" xfId="7" applyNumberFormat="1" applyFont="1" applyBorder="1" applyAlignment="1" applyProtection="1">
      <alignment vertical="center"/>
    </xf>
    <xf numFmtId="49" fontId="3" fillId="0" borderId="13" xfId="7" applyNumberFormat="1" applyFont="1" applyBorder="1" applyAlignment="1">
      <alignment vertical="center"/>
    </xf>
    <xf numFmtId="49" fontId="3" fillId="0" borderId="0" xfId="7" applyNumberFormat="1" applyFont="1" applyFill="1" applyBorder="1" applyAlignment="1">
      <alignment horizontal="left" vertical="center"/>
    </xf>
    <xf numFmtId="49" fontId="3" fillId="0" borderId="0" xfId="7" applyNumberFormat="1" applyFont="1" applyFill="1" applyBorder="1" applyAlignment="1">
      <alignment vertical="center"/>
    </xf>
    <xf numFmtId="49" fontId="3" fillId="0" borderId="0" xfId="7" applyNumberFormat="1" applyFont="1" applyFill="1" applyBorder="1" applyAlignment="1">
      <alignment horizontal="left" vertical="center" indent="1"/>
    </xf>
    <xf numFmtId="49" fontId="3" fillId="0" borderId="0" xfId="7" applyNumberFormat="1" applyFont="1" applyFill="1" applyBorder="1" applyAlignment="1">
      <alignment horizontal="left" vertical="center" indent="2"/>
    </xf>
    <xf numFmtId="164" fontId="3" fillId="0" borderId="0" xfId="2" applyFont="1" applyAlignment="1">
      <alignment vertical="center"/>
    </xf>
    <xf numFmtId="191" fontId="3" fillId="0" borderId="0" xfId="8" applyNumberFormat="1" applyFont="1" applyBorder="1" applyAlignment="1">
      <alignment vertical="center"/>
    </xf>
    <xf numFmtId="164" fontId="3" fillId="0" borderId="0" xfId="8" applyFont="1" applyAlignment="1">
      <alignment horizontal="left" vertical="center"/>
    </xf>
    <xf numFmtId="164" fontId="3" fillId="0" borderId="0" xfId="8" applyFont="1" applyAlignment="1">
      <alignment vertical="center"/>
    </xf>
    <xf numFmtId="194" fontId="3" fillId="0" borderId="0" xfId="8" applyNumberFormat="1" applyFont="1" applyBorder="1" applyAlignment="1" applyProtection="1">
      <alignment horizontal="right" vertical="center"/>
      <protection locked="0"/>
    </xf>
    <xf numFmtId="164" fontId="3" fillId="0" borderId="0" xfId="10" applyFont="1" applyAlignment="1">
      <alignment vertical="center" wrapText="1"/>
    </xf>
    <xf numFmtId="164" fontId="3" fillId="0" borderId="6" xfId="10" applyFont="1" applyBorder="1" applyAlignment="1">
      <alignment horizontal="centerContinuous" vertical="center"/>
    </xf>
    <xf numFmtId="164" fontId="3" fillId="0" borderId="0" xfId="10" applyFont="1" applyBorder="1" applyAlignment="1">
      <alignment horizontal="center" vertical="center"/>
    </xf>
    <xf numFmtId="164" fontId="3" fillId="0" borderId="3" xfId="10" applyFont="1" applyBorder="1" applyAlignment="1">
      <alignment horizontal="center" vertical="center"/>
    </xf>
    <xf numFmtId="164" fontId="3" fillId="0" borderId="0" xfId="10" applyFont="1" applyAlignment="1">
      <alignment vertical="center"/>
    </xf>
    <xf numFmtId="164" fontId="3" fillId="0" borderId="3" xfId="10" applyFont="1" applyBorder="1" applyAlignment="1">
      <alignment horizontal="left" vertical="center"/>
    </xf>
    <xf numFmtId="164" fontId="3" fillId="0" borderId="2" xfId="10" applyFont="1" applyBorder="1" applyAlignment="1">
      <alignment horizontal="centerContinuous" vertical="center"/>
    </xf>
    <xf numFmtId="164" fontId="3" fillId="0" borderId="3" xfId="10" applyFont="1" applyBorder="1" applyAlignment="1">
      <alignment horizontal="centerContinuous" vertical="center"/>
    </xf>
    <xf numFmtId="164" fontId="7" fillId="0" borderId="3" xfId="10" applyFont="1" applyBorder="1" applyAlignment="1">
      <alignment horizontal="left" vertical="center"/>
    </xf>
    <xf numFmtId="197" fontId="7" fillId="0" borderId="0" xfId="10" applyNumberFormat="1" applyFont="1" applyBorder="1" applyAlignment="1">
      <alignment vertical="center"/>
    </xf>
    <xf numFmtId="164" fontId="7" fillId="0" borderId="3" xfId="10" applyFont="1" applyBorder="1" applyAlignment="1">
      <alignment horizontal="centerContinuous" vertical="center"/>
    </xf>
    <xf numFmtId="164" fontId="9" fillId="0" borderId="0" xfId="10" applyFont="1" applyAlignment="1">
      <alignment horizontal="left" vertical="center"/>
    </xf>
    <xf numFmtId="164" fontId="4" fillId="0" borderId="0" xfId="11" applyFont="1" applyAlignment="1">
      <alignment horizontal="centerContinuous" vertical="center"/>
    </xf>
    <xf numFmtId="164" fontId="3" fillId="0" borderId="0" xfId="11" applyFont="1" applyAlignment="1">
      <alignment vertical="center"/>
    </xf>
    <xf numFmtId="164" fontId="3" fillId="0" borderId="2" xfId="11" applyFont="1" applyBorder="1" applyAlignment="1">
      <alignment vertical="center"/>
    </xf>
    <xf numFmtId="164" fontId="7" fillId="0" borderId="0" xfId="11" applyFont="1" applyBorder="1" applyAlignment="1">
      <alignment horizontal="centerContinuous" vertical="center"/>
    </xf>
    <xf numFmtId="164" fontId="7" fillId="0" borderId="3" xfId="11" applyFont="1" applyBorder="1" applyAlignment="1">
      <alignment horizontal="centerContinuous" vertical="center"/>
    </xf>
    <xf numFmtId="200" fontId="3" fillId="0" borderId="0" xfId="11" applyNumberFormat="1" applyFont="1" applyAlignment="1">
      <alignment vertical="center"/>
    </xf>
    <xf numFmtId="164" fontId="4" fillId="0" borderId="0" xfId="12" applyFont="1" applyAlignment="1">
      <alignment horizontal="centerContinuous" vertical="center"/>
    </xf>
    <xf numFmtId="164" fontId="3" fillId="0" borderId="0" xfId="12" applyFont="1" applyAlignment="1">
      <alignment vertical="center"/>
    </xf>
    <xf numFmtId="164" fontId="3" fillId="0" borderId="2" xfId="12" applyFont="1" applyBorder="1" applyAlignment="1">
      <alignment vertical="center"/>
    </xf>
    <xf numFmtId="164" fontId="7" fillId="0" borderId="0" xfId="12" applyFont="1" applyBorder="1" applyAlignment="1">
      <alignment horizontal="centerContinuous" vertical="center"/>
    </xf>
    <xf numFmtId="164" fontId="7" fillId="0" borderId="3" xfId="12" applyFont="1" applyBorder="1" applyAlignment="1">
      <alignment horizontal="centerContinuous" vertical="center"/>
    </xf>
    <xf numFmtId="200" fontId="3" fillId="0" borderId="0" xfId="12" applyNumberFormat="1" applyFont="1" applyAlignment="1">
      <alignment vertical="center"/>
    </xf>
    <xf numFmtId="175" fontId="3" fillId="0" borderId="0" xfId="13" applyFont="1" applyAlignment="1">
      <alignment vertical="center"/>
    </xf>
    <xf numFmtId="175" fontId="3" fillId="0" borderId="2" xfId="13" applyFont="1" applyBorder="1" applyAlignment="1">
      <alignment vertical="center"/>
    </xf>
    <xf numFmtId="175" fontId="3" fillId="0" borderId="0" xfId="13" applyFont="1" applyBorder="1" applyAlignment="1">
      <alignment horizontal="centerContinuous" vertical="center"/>
    </xf>
    <xf numFmtId="175" fontId="3" fillId="0" borderId="3" xfId="13" applyFont="1" applyBorder="1" applyAlignment="1">
      <alignment horizontal="centerContinuous" vertical="center"/>
    </xf>
    <xf numFmtId="49" fontId="3" fillId="0" borderId="2" xfId="13" applyNumberFormat="1" applyFont="1" applyBorder="1" applyAlignment="1">
      <alignment vertical="center"/>
    </xf>
    <xf numFmtId="175" fontId="3" fillId="0" borderId="0" xfId="14" applyFont="1" applyAlignment="1">
      <alignment vertical="center"/>
    </xf>
    <xf numFmtId="175" fontId="3" fillId="0" borderId="2" xfId="14" applyFont="1" applyBorder="1" applyAlignment="1">
      <alignment vertical="center"/>
    </xf>
    <xf numFmtId="175" fontId="3" fillId="0" borderId="0" xfId="14" applyFont="1" applyFill="1" applyBorder="1" applyAlignment="1">
      <alignment horizontal="centerContinuous" vertical="center"/>
    </xf>
    <xf numFmtId="175" fontId="3" fillId="0" borderId="0" xfId="14" applyFont="1" applyBorder="1" applyAlignment="1">
      <alignment horizontal="centerContinuous" vertical="center"/>
    </xf>
    <xf numFmtId="49" fontId="4" fillId="0" borderId="0" xfId="0" applyFont="1" applyAlignment="1">
      <alignment horizontal="left" vertical="center"/>
    </xf>
    <xf numFmtId="49" fontId="5" fillId="0" borderId="0" xfId="0" applyFont="1" applyAlignment="1">
      <alignment horizontal="left" vertical="center"/>
    </xf>
    <xf numFmtId="164" fontId="4" fillId="0" borderId="0" xfId="5" applyFont="1" applyBorder="1" applyAlignment="1">
      <alignment horizontal="left" vertical="center"/>
    </xf>
    <xf numFmtId="49" fontId="3" fillId="0" borderId="15" xfId="6" applyNumberFormat="1" applyFont="1" applyBorder="1" applyAlignment="1">
      <alignment horizontal="left" vertical="center" indent="1"/>
    </xf>
    <xf numFmtId="49" fontId="3" fillId="0" borderId="15" xfId="5" applyNumberFormat="1" applyFont="1" applyBorder="1" applyAlignment="1">
      <alignment horizontal="left" vertical="center" indent="1"/>
    </xf>
    <xf numFmtId="164" fontId="3" fillId="0" borderId="3" xfId="7" applyFont="1" applyFill="1" applyBorder="1" applyAlignment="1">
      <alignment vertical="center"/>
    </xf>
    <xf numFmtId="189" fontId="3" fillId="0" borderId="0" xfId="7" applyNumberFormat="1" applyFont="1" applyFill="1" applyBorder="1" applyAlignment="1">
      <alignment vertical="center"/>
    </xf>
    <xf numFmtId="189" fontId="3" fillId="0" borderId="3" xfId="7" applyNumberFormat="1" applyFont="1" applyFill="1" applyBorder="1" applyAlignment="1">
      <alignment vertical="center"/>
    </xf>
    <xf numFmtId="189" fontId="10" fillId="0" borderId="0" xfId="7" applyNumberFormat="1" applyFont="1" applyFill="1" applyBorder="1" applyAlignment="1">
      <alignment vertical="center"/>
    </xf>
    <xf numFmtId="189" fontId="10" fillId="0" borderId="3" xfId="7" applyNumberFormat="1" applyFont="1" applyFill="1" applyBorder="1" applyAlignment="1">
      <alignment vertical="center"/>
    </xf>
    <xf numFmtId="189" fontId="10" fillId="0" borderId="13" xfId="7" applyNumberFormat="1" applyFont="1" applyFill="1" applyBorder="1" applyAlignment="1">
      <alignment vertical="center"/>
    </xf>
    <xf numFmtId="189" fontId="10" fillId="0" borderId="14" xfId="7" applyNumberFormat="1" applyFont="1" applyFill="1" applyBorder="1" applyAlignment="1">
      <alignment vertical="center"/>
    </xf>
    <xf numFmtId="164" fontId="7" fillId="0" borderId="0" xfId="7" applyFont="1" applyBorder="1" applyAlignment="1">
      <alignment horizontal="left" vertical="center"/>
    </xf>
    <xf numFmtId="164" fontId="7" fillId="0" borderId="6" xfId="7" applyFont="1" applyBorder="1" applyAlignment="1">
      <alignment horizontal="left" vertical="center"/>
    </xf>
    <xf numFmtId="164" fontId="2" fillId="0" borderId="0" xfId="7" applyFont="1" applyAlignment="1">
      <alignment horizontal="centerContinuous" vertical="center"/>
    </xf>
    <xf numFmtId="49" fontId="5" fillId="0" borderId="0" xfId="7" applyNumberFormat="1" applyFont="1" applyAlignment="1">
      <alignment horizontal="left" vertical="center"/>
    </xf>
    <xf numFmtId="164" fontId="2" fillId="0" borderId="0" xfId="7" applyFont="1" applyAlignment="1">
      <alignment vertical="center"/>
    </xf>
    <xf numFmtId="49" fontId="5" fillId="0" borderId="2" xfId="7" applyNumberFormat="1" applyFont="1" applyBorder="1" applyAlignment="1">
      <alignment vertical="center"/>
    </xf>
    <xf numFmtId="164" fontId="5" fillId="0" borderId="0" xfId="7" applyFont="1" applyBorder="1" applyAlignment="1">
      <alignment horizontal="centerContinuous" vertical="center"/>
    </xf>
    <xf numFmtId="164" fontId="5" fillId="0" borderId="3" xfId="7" applyFont="1" applyBorder="1" applyAlignment="1">
      <alignment horizontal="centerContinuous" vertical="center"/>
    </xf>
    <xf numFmtId="164" fontId="2" fillId="0" borderId="0" xfId="7" applyAlignment="1">
      <alignment vertical="center"/>
    </xf>
    <xf numFmtId="164" fontId="3" fillId="0" borderId="3" xfId="7" applyFont="1" applyBorder="1" applyAlignment="1">
      <alignment horizontal="center" vertical="center"/>
    </xf>
    <xf numFmtId="189" fontId="3" fillId="0" borderId="0" xfId="7" applyNumberFormat="1" applyFont="1" applyBorder="1" applyAlignment="1">
      <alignment vertical="center"/>
    </xf>
    <xf numFmtId="189" fontId="3" fillId="0" borderId="3" xfId="7" applyNumberFormat="1" applyFont="1" applyBorder="1" applyAlignment="1">
      <alignment vertical="center"/>
    </xf>
    <xf numFmtId="189" fontId="10" fillId="0" borderId="0" xfId="7" applyNumberFormat="1" applyFont="1" applyBorder="1" applyAlignment="1">
      <alignment vertical="center"/>
    </xf>
    <xf numFmtId="189" fontId="10" fillId="0" borderId="3" xfId="7" applyNumberFormat="1" applyFont="1" applyBorder="1" applyAlignment="1">
      <alignment vertical="center"/>
    </xf>
    <xf numFmtId="164" fontId="3" fillId="0" borderId="0" xfId="7" applyFont="1" applyAlignment="1">
      <alignment horizontal="right" vertical="center"/>
    </xf>
    <xf numFmtId="1" fontId="3" fillId="0" borderId="0" xfId="7" applyNumberFormat="1" applyFont="1" applyBorder="1" applyAlignment="1">
      <alignment vertical="center"/>
    </xf>
    <xf numFmtId="49" fontId="3" fillId="0" borderId="4" xfId="7" applyNumberFormat="1" applyFont="1" applyBorder="1" applyAlignment="1">
      <alignment horizontal="left" vertical="center"/>
    </xf>
    <xf numFmtId="49" fontId="5" fillId="0" borderId="5" xfId="7" applyNumberFormat="1" applyFont="1" applyBorder="1" applyAlignment="1">
      <alignment horizontal="left" vertical="center"/>
    </xf>
    <xf numFmtId="164" fontId="5" fillId="0" borderId="6" xfId="7" applyFont="1" applyBorder="1" applyAlignment="1">
      <alignment horizontal="centerContinuous" vertical="center"/>
    </xf>
    <xf numFmtId="164" fontId="5" fillId="0" borderId="7" xfId="7" applyFont="1" applyBorder="1" applyAlignment="1">
      <alignment horizontal="centerContinuous" vertical="center"/>
    </xf>
    <xf numFmtId="49" fontId="5" fillId="0" borderId="2" xfId="7" applyNumberFormat="1" applyFont="1" applyBorder="1" applyAlignment="1">
      <alignment horizontal="left" vertical="center"/>
    </xf>
    <xf numFmtId="164" fontId="3" fillId="0" borderId="0" xfId="7" applyFont="1" applyBorder="1" applyAlignment="1">
      <alignment horizontal="centerContinuous" vertical="center"/>
    </xf>
    <xf numFmtId="164" fontId="3" fillId="0" borderId="3" xfId="7" applyFont="1" applyBorder="1" applyAlignment="1">
      <alignment horizontal="centerContinuous" vertical="center"/>
    </xf>
    <xf numFmtId="49" fontId="3" fillId="0" borderId="4" xfId="7" applyNumberFormat="1" applyFont="1" applyBorder="1" applyAlignment="1">
      <alignment horizontal="left" vertical="center" indent="2"/>
    </xf>
    <xf numFmtId="49" fontId="3" fillId="0" borderId="5" xfId="7" applyNumberFormat="1" applyFont="1" applyBorder="1" applyAlignment="1">
      <alignment horizontal="left" vertical="center"/>
    </xf>
    <xf numFmtId="49" fontId="3" fillId="0" borderId="6" xfId="7" applyNumberFormat="1" applyFont="1" applyBorder="1" applyAlignment="1">
      <alignment horizontal="left" vertical="center"/>
    </xf>
    <xf numFmtId="164" fontId="3" fillId="0" borderId="6" xfId="7" applyFont="1" applyBorder="1" applyAlignment="1">
      <alignment horizontal="centerContinuous" vertical="center"/>
    </xf>
    <xf numFmtId="164" fontId="3" fillId="0" borderId="7" xfId="7" applyFont="1" applyBorder="1" applyAlignment="1">
      <alignment horizontal="centerContinuous" vertical="center"/>
    </xf>
    <xf numFmtId="49" fontId="7" fillId="0" borderId="0" xfId="7" applyNumberFormat="1" applyFont="1" applyBorder="1" applyAlignment="1">
      <alignment horizontal="left" vertical="center"/>
    </xf>
    <xf numFmtId="189" fontId="3" fillId="0" borderId="15" xfId="7" applyNumberFormat="1" applyFont="1" applyBorder="1" applyAlignment="1">
      <alignment vertical="center"/>
    </xf>
    <xf numFmtId="189" fontId="10" fillId="0" borderId="15" xfId="7" applyNumberFormat="1" applyFont="1" applyBorder="1" applyAlignment="1">
      <alignment vertical="center"/>
    </xf>
    <xf numFmtId="189" fontId="3" fillId="0" borderId="15" xfId="7" applyNumberFormat="1" applyFont="1" applyFill="1" applyBorder="1" applyAlignment="1">
      <alignment vertical="center"/>
    </xf>
    <xf numFmtId="189" fontId="10" fillId="0" borderId="15" xfId="7" applyNumberFormat="1" applyFont="1" applyFill="1" applyBorder="1" applyAlignment="1">
      <alignment vertical="center"/>
    </xf>
    <xf numFmtId="189" fontId="10" fillId="0" borderId="16" xfId="7" applyNumberFormat="1" applyFont="1" applyFill="1" applyBorder="1" applyAlignment="1">
      <alignment vertical="center"/>
    </xf>
    <xf numFmtId="172" fontId="3" fillId="0" borderId="0" xfId="7" applyNumberFormat="1" applyFont="1" applyAlignment="1">
      <alignment vertical="center"/>
    </xf>
    <xf numFmtId="173" fontId="10" fillId="0" borderId="0" xfId="7" applyNumberFormat="1" applyFont="1" applyAlignment="1">
      <alignment vertical="center"/>
    </xf>
    <xf numFmtId="49" fontId="7" fillId="0" borderId="6" xfId="7" applyNumberFormat="1" applyFont="1" applyBorder="1" applyAlignment="1">
      <alignment horizontal="centerContinuous" vertical="center"/>
    </xf>
    <xf numFmtId="49" fontId="3" fillId="0" borderId="5" xfId="7" applyNumberFormat="1" applyFont="1" applyBorder="1" applyAlignment="1">
      <alignment vertical="center"/>
    </xf>
    <xf numFmtId="164" fontId="3" fillId="0" borderId="0" xfId="7" applyFont="1" applyFill="1" applyAlignment="1">
      <alignment vertical="center"/>
    </xf>
    <xf numFmtId="190" fontId="3" fillId="0" borderId="0" xfId="7" applyNumberFormat="1" applyFont="1" applyBorder="1" applyAlignment="1">
      <alignment vertical="center"/>
    </xf>
    <xf numFmtId="164" fontId="3" fillId="0" borderId="0" xfId="7" applyFont="1" applyFill="1" applyBorder="1" applyAlignment="1">
      <alignment horizontal="center" vertical="center"/>
    </xf>
    <xf numFmtId="164" fontId="9" fillId="0" borderId="0" xfId="7" applyFont="1" applyAlignment="1">
      <alignment vertical="center"/>
    </xf>
    <xf numFmtId="164" fontId="3" fillId="0" borderId="0" xfId="7" applyFont="1" applyAlignment="1">
      <alignment horizontal="center" vertical="center"/>
    </xf>
    <xf numFmtId="49" fontId="7" fillId="0" borderId="6" xfId="7" applyNumberFormat="1" applyFont="1" applyBorder="1" applyAlignment="1">
      <alignment horizontal="left" vertical="center"/>
    </xf>
    <xf numFmtId="49" fontId="3" fillId="0" borderId="0" xfId="7" applyNumberFormat="1" applyFont="1" applyBorder="1" applyAlignment="1">
      <alignment horizontal="left" vertical="center" indent="4"/>
    </xf>
    <xf numFmtId="49" fontId="3" fillId="0" borderId="0" xfId="7" applyNumberFormat="1" applyFont="1" applyBorder="1" applyAlignment="1">
      <alignment horizontal="left" indent="4"/>
    </xf>
    <xf numFmtId="164" fontId="7" fillId="0" borderId="5" xfId="7" applyFont="1" applyBorder="1" applyAlignment="1">
      <alignment horizontal="left" vertical="center"/>
    </xf>
    <xf numFmtId="164" fontId="7" fillId="0" borderId="2" xfId="7" applyFont="1" applyBorder="1" applyAlignment="1">
      <alignment vertical="center"/>
    </xf>
    <xf numFmtId="189" fontId="3" fillId="0" borderId="15" xfId="7" applyNumberFormat="1" applyFont="1" applyFill="1" applyBorder="1" applyAlignment="1" applyProtection="1">
      <alignment horizontal="right" vertical="center" indent="1"/>
    </xf>
    <xf numFmtId="164" fontId="3" fillId="0" borderId="2" xfId="7" applyFont="1" applyBorder="1" applyAlignment="1">
      <alignment horizontal="left" vertical="center"/>
    </xf>
    <xf numFmtId="164" fontId="3" fillId="0" borderId="2" xfId="7" applyFont="1" applyBorder="1" applyAlignment="1">
      <alignment horizontal="left"/>
    </xf>
    <xf numFmtId="164" fontId="3" fillId="0" borderId="2" xfId="7" applyFont="1" applyBorder="1" applyAlignment="1">
      <alignment horizontal="left" indent="1"/>
    </xf>
    <xf numFmtId="164" fontId="3" fillId="0" borderId="2" xfId="7" applyFont="1" applyBorder="1" applyAlignment="1">
      <alignment horizontal="left" indent="2"/>
    </xf>
    <xf numFmtId="164" fontId="3" fillId="0" borderId="4" xfId="7" applyFont="1" applyBorder="1" applyAlignment="1">
      <alignment horizontal="left" indent="2"/>
    </xf>
    <xf numFmtId="1" fontId="3" fillId="0" borderId="4" xfId="7" applyNumberFormat="1" applyFont="1" applyFill="1" applyBorder="1" applyAlignment="1">
      <alignment horizontal="left" vertical="center" indent="2"/>
    </xf>
    <xf numFmtId="1" fontId="3" fillId="0" borderId="2" xfId="7" applyNumberFormat="1" applyFont="1" applyBorder="1" applyAlignment="1">
      <alignment horizontal="left" vertical="center" indent="1"/>
    </xf>
    <xf numFmtId="1" fontId="3" fillId="0" borderId="2" xfId="7" applyNumberFormat="1" applyFont="1" applyBorder="1" applyAlignment="1">
      <alignment horizontal="left" vertical="center" indent="2"/>
    </xf>
    <xf numFmtId="1" fontId="3" fillId="0" borderId="2" xfId="7" applyNumberFormat="1" applyFont="1" applyFill="1" applyBorder="1" applyAlignment="1">
      <alignment horizontal="left" vertical="center" indent="2"/>
    </xf>
    <xf numFmtId="1" fontId="3" fillId="0" borderId="2" xfId="7" applyNumberFormat="1" applyFont="1" applyBorder="1" applyAlignment="1">
      <alignment horizontal="right" vertical="center"/>
    </xf>
    <xf numFmtId="1" fontId="3" fillId="0" borderId="2" xfId="7" applyNumberFormat="1" applyFont="1" applyFill="1" applyBorder="1" applyAlignment="1">
      <alignment horizontal="right" vertical="center"/>
    </xf>
    <xf numFmtId="1" fontId="3" fillId="0" borderId="2" xfId="7" applyNumberFormat="1" applyFont="1" applyFill="1" applyBorder="1" applyAlignment="1">
      <alignment horizontal="left" vertical="center"/>
    </xf>
    <xf numFmtId="164" fontId="3" fillId="0" borderId="2" xfId="7" applyFont="1" applyBorder="1" applyAlignment="1">
      <alignment horizontal="right" vertical="center"/>
    </xf>
    <xf numFmtId="164" fontId="7" fillId="0" borderId="5" xfId="7" applyFont="1" applyBorder="1" applyAlignment="1">
      <alignment horizontal="right" vertical="center"/>
    </xf>
    <xf numFmtId="1" fontId="3" fillId="0" borderId="4" xfId="7" applyNumberFormat="1" applyFont="1" applyBorder="1" applyAlignment="1">
      <alignment horizontal="left" vertical="center" indent="2"/>
    </xf>
    <xf numFmtId="164" fontId="7" fillId="0" borderId="0" xfId="7" applyFont="1" applyFill="1" applyBorder="1" applyAlignment="1">
      <alignment vertical="center"/>
    </xf>
    <xf numFmtId="164" fontId="3" fillId="0" borderId="0" xfId="7" applyFont="1" applyFill="1" applyBorder="1" applyAlignment="1">
      <alignment vertical="center"/>
    </xf>
    <xf numFmtId="164" fontId="7" fillId="0" borderId="0" xfId="7" applyFont="1" applyFill="1" applyBorder="1" applyAlignment="1">
      <alignment horizontal="left" vertical="center"/>
    </xf>
    <xf numFmtId="164" fontId="7" fillId="0" borderId="6" xfId="7" applyFont="1" applyFill="1" applyBorder="1" applyAlignment="1">
      <alignment horizontal="center" vertical="center"/>
    </xf>
    <xf numFmtId="164" fontId="4" fillId="0" borderId="6" xfId="7" applyFont="1" applyFill="1" applyBorder="1" applyAlignment="1">
      <alignment horizontal="left" vertical="center"/>
    </xf>
    <xf numFmtId="164" fontId="4" fillId="0" borderId="6" xfId="7" applyFont="1" applyFill="1" applyBorder="1" applyAlignment="1">
      <alignment vertical="center"/>
    </xf>
    <xf numFmtId="49" fontId="3" fillId="0" borderId="2" xfId="0" applyNumberFormat="1" applyFont="1" applyBorder="1" applyAlignment="1">
      <alignment horizontal="left" vertical="center" indent="1"/>
    </xf>
    <xf numFmtId="49" fontId="3" fillId="0" borderId="0" xfId="0" applyNumberFormat="1" applyFont="1" applyBorder="1" applyAlignment="1">
      <alignment horizontal="left" vertical="center" indent="1"/>
    </xf>
    <xf numFmtId="49" fontId="3" fillId="0" borderId="2" xfId="0" applyNumberFormat="1" applyFont="1" applyBorder="1" applyAlignment="1">
      <alignment horizontal="left" vertical="center"/>
    </xf>
    <xf numFmtId="49" fontId="3" fillId="0" borderId="0" xfId="0" applyNumberFormat="1" applyFont="1" applyBorder="1" applyAlignment="1">
      <alignment horizontal="left" vertical="center"/>
    </xf>
    <xf numFmtId="164" fontId="7" fillId="0" borderId="6" xfId="7" applyFont="1" applyFill="1" applyBorder="1" applyAlignment="1">
      <alignment horizontal="left" vertical="center"/>
    </xf>
    <xf numFmtId="164" fontId="4" fillId="0" borderId="6" xfId="7" applyFont="1" applyFill="1" applyBorder="1" applyAlignment="1">
      <alignment horizontal="centerContinuous" vertical="center"/>
    </xf>
    <xf numFmtId="164" fontId="7" fillId="0" borderId="6" xfId="7" applyFont="1" applyFill="1" applyBorder="1" applyAlignment="1">
      <alignment vertical="center"/>
    </xf>
    <xf numFmtId="164" fontId="7" fillId="0" borderId="6" xfId="7" applyFont="1" applyFill="1" applyBorder="1" applyAlignment="1">
      <alignment horizontal="centerContinuous" vertical="center"/>
    </xf>
    <xf numFmtId="164" fontId="5" fillId="0" borderId="0" xfId="7" applyFont="1" applyFill="1" applyBorder="1" applyAlignment="1">
      <alignment vertical="center"/>
    </xf>
    <xf numFmtId="164" fontId="3" fillId="0" borderId="0" xfId="7" applyFont="1" applyFill="1" applyAlignment="1">
      <alignment horizontal="center" vertical="center"/>
    </xf>
    <xf numFmtId="185" fontId="3" fillId="0" borderId="0" xfId="7" applyNumberFormat="1" applyFont="1" applyFill="1" applyAlignment="1">
      <alignment vertical="center"/>
    </xf>
    <xf numFmtId="186" fontId="10" fillId="0" borderId="0" xfId="7" applyNumberFormat="1" applyFont="1" applyFill="1" applyAlignment="1" applyProtection="1">
      <alignment horizontal="right" vertical="center"/>
    </xf>
    <xf numFmtId="187" fontId="3" fillId="0" borderId="0" xfId="7" applyNumberFormat="1" applyFont="1" applyFill="1" applyAlignment="1" applyProtection="1">
      <alignment horizontal="right" vertical="center"/>
    </xf>
    <xf numFmtId="188" fontId="10" fillId="0" borderId="0" xfId="7" applyNumberFormat="1" applyFont="1" applyFill="1" applyAlignment="1" applyProtection="1">
      <alignment horizontal="right" vertical="center"/>
    </xf>
    <xf numFmtId="1" fontId="3" fillId="0" borderId="2" xfId="7" applyNumberFormat="1" applyFont="1" applyFill="1" applyBorder="1" applyAlignment="1">
      <alignment horizontal="left" vertical="center" indent="1"/>
    </xf>
    <xf numFmtId="49" fontId="3" fillId="0" borderId="0" xfId="0" applyNumberFormat="1" applyFont="1" applyBorder="1" applyAlignment="1">
      <alignment vertical="center"/>
    </xf>
    <xf numFmtId="49" fontId="3" fillId="0" borderId="0" xfId="0" applyNumberFormat="1" applyFont="1" applyBorder="1" applyAlignment="1">
      <alignment horizontal="left" vertical="center" indent="2"/>
    </xf>
    <xf numFmtId="49" fontId="7" fillId="0" borderId="6" xfId="0" applyNumberFormat="1" applyFont="1" applyBorder="1" applyAlignment="1">
      <alignment horizontal="left" vertical="center" indent="1"/>
    </xf>
    <xf numFmtId="49" fontId="3" fillId="0" borderId="13" xfId="0" applyNumberFormat="1" applyFont="1" applyBorder="1" applyAlignment="1">
      <alignment horizontal="left" vertical="center" indent="2"/>
    </xf>
    <xf numFmtId="49" fontId="3" fillId="0" borderId="2" xfId="0" applyNumberFormat="1" applyFont="1" applyBorder="1" applyAlignment="1">
      <alignment horizontal="left" vertical="center" indent="2"/>
    </xf>
    <xf numFmtId="49" fontId="3" fillId="0" borderId="4" xfId="0" applyNumberFormat="1" applyFont="1" applyBorder="1" applyAlignment="1">
      <alignment horizontal="left" vertical="center"/>
    </xf>
    <xf numFmtId="49" fontId="7" fillId="0" borderId="5" xfId="0" applyNumberFormat="1" applyFont="1" applyBorder="1" applyAlignment="1">
      <alignment horizontal="left" vertical="center" indent="1"/>
    </xf>
    <xf numFmtId="49" fontId="7" fillId="0" borderId="5" xfId="0" applyNumberFormat="1" applyFont="1" applyBorder="1" applyAlignment="1">
      <alignment horizontal="left" vertical="center" indent="2"/>
    </xf>
    <xf numFmtId="49" fontId="3" fillId="0" borderId="2" xfId="0" applyNumberFormat="1" applyFont="1" applyBorder="1" applyAlignment="1">
      <alignment horizontal="left" indent="2"/>
    </xf>
    <xf numFmtId="49" fontId="3" fillId="0" borderId="2" xfId="0" applyNumberFormat="1" applyFont="1" applyBorder="1" applyAlignment="1">
      <alignment horizontal="left" vertical="center" indent="4"/>
    </xf>
    <xf numFmtId="49" fontId="3" fillId="0" borderId="0" xfId="0" applyNumberFormat="1" applyFont="1" applyBorder="1" applyAlignment="1">
      <alignment horizontal="left" vertical="center" indent="4"/>
    </xf>
    <xf numFmtId="49" fontId="3" fillId="0" borderId="4" xfId="0" applyNumberFormat="1" applyFont="1" applyBorder="1" applyAlignment="1">
      <alignment horizontal="left" vertical="center" indent="2"/>
    </xf>
    <xf numFmtId="49" fontId="3" fillId="0" borderId="2" xfId="0" applyNumberFormat="1" applyFont="1" applyBorder="1" applyAlignment="1">
      <alignment vertical="center"/>
    </xf>
    <xf numFmtId="49" fontId="3" fillId="0" borderId="2" xfId="7" applyNumberFormat="1" applyFont="1" applyFill="1" applyBorder="1" applyAlignment="1">
      <alignment horizontal="left" vertical="center" indent="3"/>
    </xf>
    <xf numFmtId="49" fontId="3" fillId="0" borderId="0" xfId="7" applyNumberFormat="1" applyFont="1" applyFill="1" applyBorder="1" applyAlignment="1">
      <alignment horizontal="left" vertical="center" indent="3"/>
    </xf>
    <xf numFmtId="185" fontId="3" fillId="0" borderId="0" xfId="7" applyNumberFormat="1" applyFont="1" applyFill="1" applyBorder="1" applyAlignment="1">
      <alignment vertical="center"/>
    </xf>
    <xf numFmtId="186" fontId="10" fillId="0" borderId="0" xfId="7" applyNumberFormat="1" applyFont="1" applyFill="1" applyBorder="1" applyAlignment="1" applyProtection="1">
      <alignment horizontal="right" vertical="center"/>
    </xf>
    <xf numFmtId="164" fontId="5" fillId="0" borderId="0" xfId="8" applyFont="1" applyAlignment="1">
      <alignment horizontal="left" vertical="center"/>
    </xf>
    <xf numFmtId="164" fontId="7" fillId="0" borderId="0" xfId="8" applyFont="1" applyAlignment="1">
      <alignment horizontal="centerContinuous" vertical="center"/>
    </xf>
    <xf numFmtId="164" fontId="7" fillId="0" borderId="0" xfId="8" applyFont="1" applyAlignment="1">
      <alignment vertical="center"/>
    </xf>
    <xf numFmtId="164" fontId="3" fillId="0" borderId="2" xfId="8" applyFont="1" applyBorder="1" applyAlignment="1">
      <alignment vertical="center"/>
    </xf>
    <xf numFmtId="164" fontId="3" fillId="0" borderId="0" xfId="8" applyFont="1" applyBorder="1" applyAlignment="1">
      <alignment horizontal="centerContinuous" vertical="center"/>
    </xf>
    <xf numFmtId="191" fontId="3" fillId="0" borderId="0" xfId="8" applyNumberFormat="1" applyFont="1" applyBorder="1" applyAlignment="1">
      <alignment horizontal="centerContinuous" vertical="center"/>
    </xf>
    <xf numFmtId="191" fontId="9" fillId="0" borderId="0" xfId="8" applyNumberFormat="1" applyFont="1" applyAlignment="1">
      <alignment vertical="center"/>
    </xf>
    <xf numFmtId="164" fontId="9" fillId="0" borderId="0" xfId="2" applyFont="1" applyAlignment="1">
      <alignment vertical="center"/>
    </xf>
    <xf numFmtId="49" fontId="9" fillId="0" borderId="0" xfId="2" applyNumberFormat="1" applyFont="1" applyBorder="1" applyAlignment="1">
      <alignment vertical="center"/>
    </xf>
    <xf numFmtId="164" fontId="3" fillId="0" borderId="6" xfId="8" applyFont="1" applyBorder="1" applyAlignment="1">
      <alignment horizontal="centerContinuous" vertical="center"/>
    </xf>
    <xf numFmtId="49" fontId="13" fillId="0" borderId="0" xfId="8" applyNumberFormat="1" applyFont="1" applyAlignment="1">
      <alignment horizontal="left" vertical="center"/>
    </xf>
    <xf numFmtId="193" fontId="3" fillId="0" borderId="0" xfId="8" applyNumberFormat="1" applyFont="1" applyBorder="1" applyAlignment="1">
      <alignment horizontal="left" vertical="center"/>
    </xf>
    <xf numFmtId="192" fontId="3" fillId="0" borderId="0" xfId="8" applyNumberFormat="1" applyFont="1" applyBorder="1" applyAlignment="1">
      <alignment horizontal="left" vertical="center"/>
    </xf>
    <xf numFmtId="164" fontId="9" fillId="0" borderId="0" xfId="2" applyFont="1" applyAlignment="1">
      <alignment horizontal="left" vertical="center"/>
    </xf>
    <xf numFmtId="192" fontId="3" fillId="0" borderId="3" xfId="8" applyNumberFormat="1" applyFont="1" applyBorder="1" applyAlignment="1">
      <alignment horizontal="left" vertical="center"/>
    </xf>
    <xf numFmtId="164" fontId="15" fillId="0" borderId="0" xfId="8" applyFont="1" applyAlignment="1">
      <alignment horizontal="left" vertical="center"/>
    </xf>
    <xf numFmtId="164" fontId="9" fillId="0" borderId="0" xfId="8" applyFont="1" applyBorder="1" applyAlignment="1">
      <alignment horizontal="left" vertical="center"/>
    </xf>
    <xf numFmtId="49" fontId="13" fillId="0" borderId="0" xfId="8" applyNumberFormat="1" applyFont="1" applyBorder="1" applyAlignment="1">
      <alignment horizontal="left" vertical="center"/>
    </xf>
    <xf numFmtId="164" fontId="9" fillId="0" borderId="6" xfId="8" applyFont="1" applyBorder="1" applyAlignment="1">
      <alignment horizontal="left" vertical="center"/>
    </xf>
    <xf numFmtId="193" fontId="9" fillId="0" borderId="0" xfId="8" applyNumberFormat="1" applyFont="1" applyBorder="1" applyAlignment="1">
      <alignment horizontal="left" vertical="center"/>
    </xf>
    <xf numFmtId="192" fontId="9" fillId="0" borderId="0" xfId="8" applyNumberFormat="1" applyFont="1" applyBorder="1" applyAlignment="1">
      <alignment horizontal="left" vertical="center"/>
    </xf>
    <xf numFmtId="164" fontId="9" fillId="0" borderId="3" xfId="8" applyFont="1" applyBorder="1" applyAlignment="1">
      <alignment horizontal="left" vertical="center"/>
    </xf>
    <xf numFmtId="49" fontId="13" fillId="0" borderId="3" xfId="8" applyNumberFormat="1" applyFont="1" applyBorder="1" applyAlignment="1">
      <alignment horizontal="left" vertical="center"/>
    </xf>
    <xf numFmtId="164" fontId="9" fillId="0" borderId="7" xfId="8" applyFont="1" applyBorder="1" applyAlignment="1">
      <alignment horizontal="left" vertical="center"/>
    </xf>
    <xf numFmtId="192" fontId="9" fillId="0" borderId="3" xfId="8" applyNumberFormat="1" applyFont="1" applyBorder="1" applyAlignment="1">
      <alignment horizontal="left" vertical="center"/>
    </xf>
    <xf numFmtId="193" fontId="9" fillId="0" borderId="3" xfId="8" applyNumberFormat="1" applyFont="1" applyBorder="1" applyAlignment="1">
      <alignment horizontal="left" vertical="center"/>
    </xf>
    <xf numFmtId="49" fontId="3" fillId="0" borderId="15" xfId="2" applyNumberFormat="1" applyFont="1" applyBorder="1" applyAlignment="1">
      <alignment horizontal="left" vertical="center" indent="1"/>
    </xf>
    <xf numFmtId="164" fontId="3" fillId="0" borderId="15" xfId="8" applyFont="1" applyBorder="1" applyAlignment="1">
      <alignment horizontal="left" vertical="center" indent="1"/>
    </xf>
    <xf numFmtId="164" fontId="3" fillId="0" borderId="2" xfId="8" applyFont="1" applyBorder="1" applyAlignment="1">
      <alignment horizontal="left" vertical="center" indent="1"/>
    </xf>
    <xf numFmtId="194" fontId="3" fillId="0" borderId="0" xfId="8" applyNumberFormat="1" applyFont="1" applyBorder="1" applyAlignment="1">
      <alignment vertical="center"/>
    </xf>
    <xf numFmtId="194" fontId="13" fillId="0" borderId="0" xfId="8" applyNumberFormat="1" applyFont="1" applyBorder="1" applyAlignment="1">
      <alignment horizontal="left" vertical="center"/>
    </xf>
    <xf numFmtId="194" fontId="3" fillId="0" borderId="0" xfId="8" applyNumberFormat="1" applyFont="1" applyBorder="1" applyAlignment="1">
      <alignment horizontal="right" vertical="center"/>
    </xf>
    <xf numFmtId="194" fontId="13" fillId="0" borderId="3" xfId="8" applyNumberFormat="1" applyFont="1" applyBorder="1" applyAlignment="1">
      <alignment horizontal="left" vertical="center"/>
    </xf>
    <xf numFmtId="194" fontId="3" fillId="0" borderId="0" xfId="2" applyNumberFormat="1" applyFont="1" applyBorder="1" applyAlignment="1">
      <alignment horizontal="right" vertical="center"/>
    </xf>
    <xf numFmtId="194" fontId="13" fillId="0" borderId="0" xfId="2" applyNumberFormat="1" applyFont="1" applyBorder="1" applyAlignment="1">
      <alignment horizontal="left" vertical="center"/>
    </xf>
    <xf numFmtId="194" fontId="13" fillId="0" borderId="3" xfId="2" applyNumberFormat="1" applyFont="1" applyBorder="1" applyAlignment="1">
      <alignment horizontal="left" vertical="center"/>
    </xf>
    <xf numFmtId="194" fontId="3" fillId="0" borderId="0" xfId="8" applyNumberFormat="1" applyFont="1" applyBorder="1" applyAlignment="1">
      <alignment horizontal="centerContinuous" vertical="center"/>
    </xf>
    <xf numFmtId="194" fontId="9" fillId="0" borderId="3" xfId="8" applyNumberFormat="1" applyFont="1" applyBorder="1" applyAlignment="1">
      <alignment horizontal="left" vertical="center"/>
    </xf>
    <xf numFmtId="194" fontId="9" fillId="0" borderId="0" xfId="8" applyNumberFormat="1" applyFont="1" applyBorder="1" applyAlignment="1">
      <alignment horizontal="left" vertical="center"/>
    </xf>
    <xf numFmtId="0" fontId="4" fillId="0" borderId="0" xfId="9" applyFont="1" applyBorder="1" applyAlignment="1">
      <alignment horizontal="left" vertical="center"/>
    </xf>
    <xf numFmtId="0" fontId="3" fillId="0" borderId="0" xfId="9" applyFont="1" applyAlignment="1">
      <alignment horizontal="centerContinuous" vertical="center"/>
    </xf>
    <xf numFmtId="0" fontId="3" fillId="0" borderId="0" xfId="9" applyFont="1" applyAlignment="1">
      <alignment vertical="center"/>
    </xf>
    <xf numFmtId="0" fontId="5" fillId="0" borderId="0" xfId="9" applyFont="1" applyAlignment="1">
      <alignment horizontal="left" vertical="center"/>
    </xf>
    <xf numFmtId="0" fontId="7" fillId="0" borderId="0" xfId="9" applyFont="1" applyAlignment="1">
      <alignment horizontal="centerContinuous" vertical="center"/>
    </xf>
    <xf numFmtId="195" fontId="3" fillId="0" borderId="0" xfId="9" applyNumberFormat="1" applyFont="1" applyBorder="1" applyAlignment="1">
      <alignment vertical="center"/>
    </xf>
    <xf numFmtId="195" fontId="3" fillId="0" borderId="3" xfId="9" applyNumberFormat="1" applyFont="1" applyBorder="1" applyAlignment="1">
      <alignment vertical="center"/>
    </xf>
    <xf numFmtId="0" fontId="3" fillId="0" borderId="0" xfId="9" applyFont="1" applyFill="1" applyBorder="1" applyAlignment="1">
      <alignment horizontal="left" vertical="center"/>
    </xf>
    <xf numFmtId="196" fontId="3" fillId="0" borderId="0" xfId="9" applyNumberFormat="1" applyFont="1" applyFill="1" applyBorder="1" applyAlignment="1">
      <alignment vertical="center"/>
    </xf>
    <xf numFmtId="196" fontId="3" fillId="0" borderId="0" xfId="9" applyNumberFormat="1" applyFont="1" applyFill="1" applyBorder="1" applyAlignment="1">
      <alignment horizontal="right" vertical="center"/>
    </xf>
    <xf numFmtId="0" fontId="3" fillId="0" borderId="0" xfId="9" applyFont="1" applyFill="1" applyAlignment="1">
      <alignment vertical="center"/>
    </xf>
    <xf numFmtId="202" fontId="3" fillId="0" borderId="0" xfId="9" applyNumberFormat="1" applyFont="1" applyBorder="1" applyAlignment="1">
      <alignment horizontal="right" vertical="center" indent="3"/>
    </xf>
    <xf numFmtId="202" fontId="3" fillId="0" borderId="3" xfId="9" applyNumberFormat="1" applyFont="1" applyBorder="1" applyAlignment="1">
      <alignment horizontal="right" vertical="center" indent="3"/>
    </xf>
    <xf numFmtId="164" fontId="4" fillId="0" borderId="0" xfId="10" applyFont="1" applyAlignment="1">
      <alignment horizontal="left" vertical="center"/>
    </xf>
    <xf numFmtId="49" fontId="5" fillId="0" borderId="0" xfId="10" applyNumberFormat="1" applyFont="1" applyBorder="1" applyAlignment="1">
      <alignment horizontal="left" vertical="center" wrapText="1"/>
    </xf>
    <xf numFmtId="164" fontId="5" fillId="0" borderId="0" xfId="10" applyFont="1" applyAlignment="1">
      <alignment horizontal="left" vertical="center"/>
    </xf>
    <xf numFmtId="164" fontId="7" fillId="0" borderId="0" xfId="10" applyFont="1" applyAlignment="1">
      <alignment horizontal="centerContinuous" vertical="center"/>
    </xf>
    <xf numFmtId="164" fontId="7" fillId="0" borderId="0" xfId="10" applyFont="1" applyAlignment="1">
      <alignment vertical="center"/>
    </xf>
    <xf numFmtId="198" fontId="14" fillId="0" borderId="0" xfId="10" applyNumberFormat="1" applyFont="1" applyBorder="1" applyAlignment="1" applyProtection="1">
      <alignment vertical="center"/>
    </xf>
    <xf numFmtId="49" fontId="3" fillId="0" borderId="2" xfId="10" applyNumberFormat="1" applyFont="1" applyBorder="1" applyAlignment="1">
      <alignment horizontal="left" vertical="center" indent="1"/>
    </xf>
    <xf numFmtId="164" fontId="3" fillId="0" borderId="2" xfId="10" applyFont="1" applyBorder="1" applyAlignment="1">
      <alignment horizontal="left" vertical="center" indent="1"/>
    </xf>
    <xf numFmtId="49" fontId="3" fillId="0" borderId="4" xfId="10" applyNumberFormat="1" applyFont="1" applyBorder="1" applyAlignment="1">
      <alignment horizontal="left" vertical="center" indent="1"/>
    </xf>
    <xf numFmtId="49" fontId="3" fillId="0" borderId="0" xfId="10" applyNumberFormat="1" applyFont="1" applyBorder="1" applyAlignment="1">
      <alignment horizontal="left" vertical="center" indent="1"/>
    </xf>
    <xf numFmtId="164" fontId="3" fillId="0" borderId="0" xfId="10" applyFont="1" applyBorder="1" applyAlignment="1">
      <alignment vertical="center"/>
    </xf>
    <xf numFmtId="164" fontId="3" fillId="0" borderId="0" xfId="10" applyFont="1" applyBorder="1" applyAlignment="1">
      <alignment horizontal="left" vertical="center"/>
    </xf>
    <xf numFmtId="203" fontId="10" fillId="0" borderId="3" xfId="10" applyNumberFormat="1" applyFont="1" applyBorder="1" applyAlignment="1" applyProtection="1">
      <alignment vertical="center"/>
    </xf>
    <xf numFmtId="203" fontId="10" fillId="0" borderId="3" xfId="10" applyNumberFormat="1" applyFont="1" applyBorder="1" applyAlignment="1">
      <alignment horizontal="center" vertical="center"/>
    </xf>
    <xf numFmtId="203" fontId="14" fillId="0" borderId="3" xfId="10" applyNumberFormat="1" applyFont="1" applyBorder="1" applyAlignment="1" applyProtection="1">
      <alignment vertical="center"/>
    </xf>
    <xf numFmtId="204" fontId="3" fillId="0" borderId="0" xfId="10" applyNumberFormat="1" applyFont="1" applyBorder="1" applyAlignment="1">
      <alignment vertical="center"/>
    </xf>
    <xf numFmtId="204" fontId="3" fillId="0" borderId="3" xfId="10" applyNumberFormat="1" applyFont="1" applyBorder="1" applyAlignment="1">
      <alignment vertical="center"/>
    </xf>
    <xf numFmtId="204" fontId="3" fillId="0" borderId="0" xfId="10" applyNumberFormat="1" applyFont="1" applyBorder="1" applyAlignment="1">
      <alignment horizontal="center" vertical="center"/>
    </xf>
    <xf numFmtId="204" fontId="3" fillId="0" borderId="3" xfId="10" applyNumberFormat="1" applyFont="1" applyBorder="1" applyAlignment="1">
      <alignment horizontal="center" vertical="center"/>
    </xf>
    <xf numFmtId="204" fontId="7" fillId="0" borderId="0" xfId="10" applyNumberFormat="1" applyFont="1" applyBorder="1" applyAlignment="1">
      <alignment vertical="center"/>
    </xf>
    <xf numFmtId="204" fontId="7" fillId="0" borderId="3" xfId="10" applyNumberFormat="1" applyFont="1" applyBorder="1" applyAlignment="1">
      <alignment vertical="center"/>
    </xf>
    <xf numFmtId="49" fontId="4" fillId="0" borderId="0" xfId="11" applyNumberFormat="1" applyFont="1" applyAlignment="1">
      <alignment horizontal="left" vertical="center"/>
    </xf>
    <xf numFmtId="164" fontId="4" fillId="0" borderId="0" xfId="11" applyFont="1" applyAlignment="1">
      <alignment horizontal="left" vertical="center"/>
    </xf>
    <xf numFmtId="194" fontId="3" fillId="0" borderId="0" xfId="11" applyNumberFormat="1" applyFont="1" applyAlignment="1">
      <alignment vertical="center"/>
    </xf>
    <xf numFmtId="164" fontId="9" fillId="0" borderId="0" xfId="11" applyFont="1" applyAlignment="1">
      <alignment vertical="center"/>
    </xf>
    <xf numFmtId="169" fontId="10" fillId="0" borderId="0" xfId="11" applyNumberFormat="1" applyFont="1" applyBorder="1" applyAlignment="1">
      <alignment horizontal="right" vertical="center" indent="2"/>
    </xf>
    <xf numFmtId="169" fontId="10" fillId="0" borderId="3" xfId="11" applyNumberFormat="1" applyFont="1" applyBorder="1" applyAlignment="1">
      <alignment horizontal="right" vertical="center" indent="2"/>
    </xf>
    <xf numFmtId="1" fontId="10" fillId="0" borderId="15" xfId="11" applyNumberFormat="1" applyFont="1" applyBorder="1" applyAlignment="1">
      <alignment horizontal="right" vertical="center" indent="2"/>
    </xf>
    <xf numFmtId="164" fontId="4" fillId="0" borderId="0" xfId="12" applyFont="1" applyAlignment="1">
      <alignment horizontal="left" vertical="center"/>
    </xf>
    <xf numFmtId="194" fontId="3" fillId="0" borderId="0" xfId="12" applyNumberFormat="1" applyFont="1" applyAlignment="1">
      <alignment vertical="center"/>
    </xf>
    <xf numFmtId="199" fontId="10" fillId="0" borderId="0" xfId="12" applyNumberFormat="1" applyFont="1" applyAlignment="1">
      <alignment vertical="center"/>
    </xf>
    <xf numFmtId="164" fontId="9" fillId="0" borderId="0" xfId="12" applyFont="1" applyAlignment="1">
      <alignment vertical="center"/>
    </xf>
    <xf numFmtId="1" fontId="10" fillId="0" borderId="15" xfId="12" applyNumberFormat="1" applyFont="1" applyBorder="1" applyAlignment="1">
      <alignment horizontal="right" vertical="center" indent="2"/>
    </xf>
    <xf numFmtId="169" fontId="10" fillId="0" borderId="0" xfId="12" applyNumberFormat="1" applyFont="1" applyBorder="1" applyAlignment="1">
      <alignment horizontal="right" vertical="center" indent="2"/>
    </xf>
    <xf numFmtId="169" fontId="10" fillId="0" borderId="3" xfId="12" applyNumberFormat="1" applyFont="1" applyBorder="1" applyAlignment="1">
      <alignment horizontal="right" vertical="center" indent="2"/>
    </xf>
    <xf numFmtId="49" fontId="3" fillId="0" borderId="15" xfId="12" applyNumberFormat="1" applyFont="1" applyBorder="1" applyAlignment="1">
      <alignment horizontal="left" vertical="center" indent="1"/>
    </xf>
    <xf numFmtId="49" fontId="3" fillId="0" borderId="2" xfId="11" applyNumberFormat="1" applyFont="1" applyBorder="1" applyAlignment="1">
      <alignment horizontal="left" vertical="center" indent="1"/>
    </xf>
    <xf numFmtId="175" fontId="4" fillId="0" borderId="0" xfId="13" applyFont="1" applyAlignment="1">
      <alignment horizontal="left" vertical="center"/>
    </xf>
    <xf numFmtId="175" fontId="3" fillId="0" borderId="0" xfId="13" applyFont="1" applyAlignment="1">
      <alignment horizontal="centerContinuous" vertical="center"/>
    </xf>
    <xf numFmtId="175" fontId="5" fillId="0" borderId="0" xfId="13" applyFont="1" applyAlignment="1">
      <alignment horizontal="left" vertical="center"/>
    </xf>
    <xf numFmtId="175" fontId="4" fillId="0" borderId="0" xfId="13" applyFont="1" applyAlignment="1">
      <alignment horizontal="centerContinuous" vertical="center"/>
    </xf>
    <xf numFmtId="175" fontId="3" fillId="0" borderId="0" xfId="13" applyFont="1" applyAlignment="1">
      <alignment horizontal="center" vertical="center"/>
    </xf>
    <xf numFmtId="49" fontId="7" fillId="0" borderId="0" xfId="13" applyNumberFormat="1" applyFont="1" applyBorder="1" applyAlignment="1">
      <alignment horizontal="left" vertical="center"/>
    </xf>
    <xf numFmtId="198" fontId="7" fillId="0" borderId="0" xfId="13" applyNumberFormat="1" applyFont="1" applyAlignment="1">
      <alignment horizontal="right" vertical="center"/>
    </xf>
    <xf numFmtId="175" fontId="9" fillId="0" borderId="0" xfId="13" applyFont="1" applyAlignment="1">
      <alignment vertical="center"/>
    </xf>
    <xf numFmtId="175" fontId="3" fillId="0" borderId="0" xfId="14" applyFont="1" applyAlignment="1">
      <alignment horizontal="centerContinuous" vertical="center"/>
    </xf>
    <xf numFmtId="175" fontId="4" fillId="0" borderId="0" xfId="14" applyFont="1" applyAlignment="1">
      <alignment horizontal="centerContinuous" vertical="center" wrapText="1"/>
    </xf>
    <xf numFmtId="175" fontId="3" fillId="0" borderId="0" xfId="14" applyFont="1" applyFill="1" applyAlignment="1">
      <alignment horizontal="centerContinuous" vertical="center"/>
    </xf>
    <xf numFmtId="175" fontId="3" fillId="0" borderId="0" xfId="14" applyFont="1" applyAlignment="1">
      <alignment horizontal="center" vertical="center"/>
    </xf>
    <xf numFmtId="175" fontId="3" fillId="0" borderId="3" xfId="14" applyFont="1" applyBorder="1" applyAlignment="1">
      <alignment horizontal="centerContinuous" vertical="center"/>
    </xf>
    <xf numFmtId="49" fontId="3" fillId="0" borderId="3" xfId="14" applyNumberFormat="1" applyFont="1" applyFill="1" applyBorder="1" applyAlignment="1">
      <alignment horizontal="left" vertical="center"/>
    </xf>
    <xf numFmtId="175" fontId="3" fillId="0" borderId="0" xfId="14" applyFont="1" applyFill="1" applyAlignment="1">
      <alignment vertical="center"/>
    </xf>
    <xf numFmtId="49" fontId="7" fillId="0" borderId="2" xfId="14" applyNumberFormat="1" applyFont="1" applyBorder="1" applyAlignment="1">
      <alignment horizontal="left" vertical="center"/>
    </xf>
    <xf numFmtId="175" fontId="7" fillId="0" borderId="0" xfId="14" applyFont="1" applyAlignment="1">
      <alignment vertical="center"/>
    </xf>
    <xf numFmtId="49" fontId="7" fillId="0" borderId="3" xfId="14" applyNumberFormat="1" applyFont="1" applyFill="1" applyBorder="1" applyAlignment="1">
      <alignment horizontal="left" vertical="center"/>
    </xf>
    <xf numFmtId="171" fontId="7" fillId="0" borderId="4" xfId="14" applyNumberFormat="1" applyFont="1" applyBorder="1" applyAlignment="1">
      <alignment horizontal="left" vertical="center"/>
    </xf>
    <xf numFmtId="49" fontId="7" fillId="0" borderId="14" xfId="14" applyNumberFormat="1" applyFont="1" applyFill="1" applyBorder="1" applyAlignment="1">
      <alignment horizontal="left" vertical="center"/>
    </xf>
    <xf numFmtId="171" fontId="7" fillId="0" borderId="0" xfId="14" applyNumberFormat="1" applyFont="1" applyAlignment="1">
      <alignment horizontal="left" vertical="center"/>
    </xf>
    <xf numFmtId="49" fontId="7" fillId="0" borderId="0" xfId="14" applyNumberFormat="1" applyFont="1" applyFill="1" applyBorder="1" applyAlignment="1">
      <alignment horizontal="left" vertical="center"/>
    </xf>
    <xf numFmtId="201" fontId="7" fillId="0" borderId="0" xfId="14" applyNumberFormat="1" applyFont="1" applyAlignment="1">
      <alignment horizontal="right" vertical="center"/>
    </xf>
    <xf numFmtId="201" fontId="7" fillId="0" borderId="0" xfId="14" applyNumberFormat="1" applyFont="1" applyAlignment="1">
      <alignment vertical="center"/>
    </xf>
    <xf numFmtId="164" fontId="9" fillId="0" borderId="0" xfId="2" applyFont="1" applyFill="1" applyBorder="1" applyAlignment="1">
      <alignment vertical="center"/>
    </xf>
    <xf numFmtId="164" fontId="9" fillId="0" borderId="0" xfId="2" applyFont="1" applyFill="1" applyAlignment="1">
      <alignment vertical="center"/>
    </xf>
    <xf numFmtId="201" fontId="14" fillId="0" borderId="0" xfId="14" applyNumberFormat="1" applyFont="1" applyAlignment="1">
      <alignment horizontal="right" vertical="center"/>
    </xf>
    <xf numFmtId="201" fontId="14" fillId="0" borderId="0" xfId="14" applyNumberFormat="1" applyFont="1" applyAlignment="1">
      <alignment vertical="center"/>
    </xf>
    <xf numFmtId="49" fontId="3" fillId="0" borderId="2" xfId="14" applyNumberFormat="1" applyFont="1" applyBorder="1" applyAlignment="1">
      <alignment horizontal="left" vertical="center" indent="1"/>
    </xf>
    <xf numFmtId="49" fontId="7" fillId="0" borderId="2" xfId="14" applyNumberFormat="1" applyFont="1" applyBorder="1" applyAlignment="1">
      <alignment horizontal="left" vertical="center" indent="1"/>
    </xf>
    <xf numFmtId="203" fontId="10" fillId="0" borderId="0" xfId="14" applyNumberFormat="1" applyFont="1" applyBorder="1" applyAlignment="1">
      <alignment horizontal="right" vertical="center"/>
    </xf>
    <xf numFmtId="203" fontId="10" fillId="0" borderId="0" xfId="14" applyNumberFormat="1" applyFont="1" applyBorder="1" applyAlignment="1">
      <alignment vertical="center"/>
    </xf>
    <xf numFmtId="203" fontId="10" fillId="0" borderId="3" xfId="14" applyNumberFormat="1" applyFont="1" applyBorder="1" applyAlignment="1">
      <alignment vertical="center"/>
    </xf>
    <xf numFmtId="203" fontId="10" fillId="0" borderId="0" xfId="14" applyNumberFormat="1" applyFont="1" applyBorder="1" applyAlignment="1">
      <alignment horizontal="center" vertical="center"/>
    </xf>
    <xf numFmtId="203" fontId="14" fillId="0" borderId="13" xfId="14" applyNumberFormat="1" applyFont="1" applyBorder="1" applyAlignment="1">
      <alignment vertical="center"/>
    </xf>
    <xf numFmtId="203" fontId="14" fillId="0" borderId="14" xfId="14" applyNumberFormat="1" applyFont="1" applyBorder="1" applyAlignment="1">
      <alignment vertical="center"/>
    </xf>
    <xf numFmtId="203" fontId="10" fillId="0" borderId="0" xfId="13" applyNumberFormat="1" applyFont="1" applyBorder="1" applyAlignment="1">
      <alignment vertical="center"/>
    </xf>
    <xf numFmtId="203" fontId="10" fillId="0" borderId="0" xfId="13" applyNumberFormat="1" applyFont="1" applyBorder="1" applyAlignment="1">
      <alignment horizontal="right" vertical="center"/>
    </xf>
    <xf numFmtId="203" fontId="10" fillId="0" borderId="3" xfId="13" applyNumberFormat="1" applyFont="1" applyBorder="1" applyAlignment="1">
      <alignment horizontal="right" vertical="center"/>
    </xf>
    <xf numFmtId="203" fontId="10" fillId="0" borderId="3" xfId="13" applyNumberFormat="1" applyFont="1" applyBorder="1" applyAlignment="1">
      <alignment vertical="center"/>
    </xf>
    <xf numFmtId="0" fontId="3" fillId="0" borderId="15" xfId="9" applyFont="1" applyBorder="1" applyAlignment="1">
      <alignment horizontal="left" vertical="center" indent="1"/>
    </xf>
    <xf numFmtId="0" fontId="3" fillId="0" borderId="5" xfId="9" applyFont="1" applyBorder="1" applyAlignment="1">
      <alignment vertical="center"/>
    </xf>
    <xf numFmtId="0" fontId="5" fillId="0" borderId="0" xfId="15" applyFont="1"/>
    <xf numFmtId="208" fontId="5" fillId="0" borderId="0" xfId="15" applyNumberFormat="1" applyFont="1"/>
    <xf numFmtId="210" fontId="5" fillId="0" borderId="0" xfId="15" applyNumberFormat="1" applyFont="1"/>
    <xf numFmtId="207" fontId="5" fillId="0" borderId="0" xfId="15" applyNumberFormat="1" applyFont="1"/>
    <xf numFmtId="211" fontId="5" fillId="0" borderId="0" xfId="15" applyNumberFormat="1" applyFont="1"/>
    <xf numFmtId="0" fontId="3" fillId="0" borderId="0" xfId="15" applyFont="1"/>
    <xf numFmtId="208" fontId="3" fillId="0" borderId="0" xfId="15" applyNumberFormat="1" applyFont="1"/>
    <xf numFmtId="210" fontId="3" fillId="0" borderId="0" xfId="15" applyNumberFormat="1" applyFont="1"/>
    <xf numFmtId="207" fontId="3" fillId="0" borderId="0" xfId="15" applyNumberFormat="1" applyFont="1"/>
    <xf numFmtId="211" fontId="3" fillId="0" borderId="0" xfId="15" applyNumberFormat="1" applyFont="1"/>
    <xf numFmtId="49" fontId="3" fillId="0" borderId="0" xfId="15" applyNumberFormat="1" applyFont="1"/>
    <xf numFmtId="0" fontId="7" fillId="0" borderId="0" xfId="15" applyFont="1" applyAlignment="1">
      <alignment vertical="top"/>
    </xf>
    <xf numFmtId="0" fontId="7" fillId="0" borderId="0" xfId="15" applyFont="1" applyAlignment="1">
      <alignment horizontal="centerContinuous" vertical="top"/>
    </xf>
    <xf numFmtId="208" fontId="7" fillId="0" borderId="0" xfId="15" applyNumberFormat="1" applyFont="1" applyAlignment="1">
      <alignment horizontal="centerContinuous" vertical="top"/>
    </xf>
    <xf numFmtId="210" fontId="7" fillId="0" borderId="0" xfId="15" applyNumberFormat="1" applyFont="1" applyAlignment="1">
      <alignment horizontal="centerContinuous" vertical="top"/>
    </xf>
    <xf numFmtId="207" fontId="7" fillId="0" borderId="0" xfId="15" applyNumberFormat="1" applyFont="1" applyAlignment="1">
      <alignment horizontal="centerContinuous" vertical="top"/>
    </xf>
    <xf numFmtId="211" fontId="7" fillId="0" borderId="0" xfId="15" applyNumberFormat="1" applyFont="1" applyAlignment="1">
      <alignment horizontal="centerContinuous" vertical="top"/>
    </xf>
    <xf numFmtId="3" fontId="3" fillId="0" borderId="0" xfId="15" applyNumberFormat="1" applyFont="1"/>
    <xf numFmtId="213" fontId="3" fillId="0" borderId="0" xfId="15" applyNumberFormat="1" applyFont="1"/>
    <xf numFmtId="206" fontId="3" fillId="0" borderId="0" xfId="15" applyNumberFormat="1" applyFont="1"/>
    <xf numFmtId="49" fontId="3" fillId="0" borderId="0" xfId="15" applyNumberFormat="1" applyFont="1" applyFill="1" applyBorder="1"/>
    <xf numFmtId="211" fontId="3" fillId="0" borderId="0" xfId="15" applyNumberFormat="1" applyFont="1" applyFill="1" applyBorder="1"/>
    <xf numFmtId="208" fontId="3" fillId="0" borderId="0" xfId="15" applyNumberFormat="1" applyFont="1" applyFill="1" applyBorder="1"/>
    <xf numFmtId="213" fontId="3" fillId="0" borderId="0" xfId="15" applyNumberFormat="1" applyFont="1" applyFill="1" applyBorder="1"/>
    <xf numFmtId="210" fontId="3" fillId="0" borderId="0" xfId="15" applyNumberFormat="1" applyFont="1" applyFill="1" applyBorder="1"/>
    <xf numFmtId="0" fontId="7" fillId="0" borderId="2" xfId="15" applyFont="1" applyBorder="1" applyAlignment="1">
      <alignment vertical="center"/>
    </xf>
    <xf numFmtId="0" fontId="7" fillId="0" borderId="0" xfId="15" applyFont="1" applyBorder="1" applyAlignment="1">
      <alignment vertical="center"/>
    </xf>
    <xf numFmtId="0" fontId="7" fillId="0" borderId="3" xfId="15" applyFont="1" applyBorder="1" applyAlignment="1">
      <alignment vertical="center"/>
    </xf>
    <xf numFmtId="208" fontId="10" fillId="0" borderId="0" xfId="15" applyNumberFormat="1" applyFont="1" applyBorder="1"/>
    <xf numFmtId="214" fontId="3" fillId="0" borderId="0" xfId="15" applyNumberFormat="1" applyFont="1" applyBorder="1" applyAlignment="1">
      <alignment horizontal="right"/>
    </xf>
    <xf numFmtId="49" fontId="3" fillId="0" borderId="0" xfId="15" applyNumberFormat="1" applyFont="1" applyBorder="1" applyAlignment="1">
      <alignment horizontal="left" indent="1"/>
    </xf>
    <xf numFmtId="212" fontId="3" fillId="0" borderId="3" xfId="15" applyNumberFormat="1" applyFont="1" applyBorder="1"/>
    <xf numFmtId="209" fontId="10" fillId="0" borderId="0" xfId="15" applyNumberFormat="1" applyFont="1" applyBorder="1" applyAlignment="1">
      <alignment horizontal="right"/>
    </xf>
    <xf numFmtId="214" fontId="3" fillId="0" borderId="0" xfId="15" applyNumberFormat="1" applyFont="1" applyBorder="1"/>
    <xf numFmtId="210" fontId="3" fillId="0" borderId="3" xfId="15" applyNumberFormat="1" applyFont="1" applyFill="1" applyBorder="1"/>
    <xf numFmtId="49" fontId="7" fillId="0" borderId="2" xfId="15" applyNumberFormat="1" applyFont="1" applyBorder="1" applyAlignment="1">
      <alignment vertical="center"/>
    </xf>
    <xf numFmtId="49" fontId="7" fillId="0" borderId="0" xfId="15" applyNumberFormat="1" applyFont="1" applyBorder="1" applyAlignment="1">
      <alignment vertical="center"/>
    </xf>
    <xf numFmtId="212" fontId="3" fillId="0" borderId="3" xfId="15" applyNumberFormat="1" applyFont="1" applyFill="1" applyBorder="1"/>
    <xf numFmtId="207" fontId="3" fillId="0" borderId="3" xfId="15" applyNumberFormat="1" applyFont="1" applyBorder="1"/>
    <xf numFmtId="207" fontId="3" fillId="0" borderId="3" xfId="15" applyNumberFormat="1" applyFont="1" applyFill="1" applyBorder="1"/>
    <xf numFmtId="174" fontId="3" fillId="0" borderId="0" xfId="15" applyNumberFormat="1" applyFont="1" applyBorder="1"/>
    <xf numFmtId="215" fontId="3" fillId="0" borderId="0" xfId="15" applyNumberFormat="1" applyFont="1" applyBorder="1"/>
    <xf numFmtId="215" fontId="3" fillId="0" borderId="0" xfId="15" applyNumberFormat="1" applyFont="1" applyFill="1" applyBorder="1"/>
    <xf numFmtId="216" fontId="3" fillId="0" borderId="15" xfId="5" applyNumberFormat="1" applyFont="1" applyBorder="1" applyAlignment="1" applyProtection="1">
      <alignment horizontal="right" vertical="center"/>
    </xf>
    <xf numFmtId="216" fontId="3" fillId="0" borderId="0" xfId="5" applyNumberFormat="1" applyFont="1" applyBorder="1" applyAlignment="1" applyProtection="1">
      <alignment horizontal="right" vertical="center"/>
    </xf>
    <xf numFmtId="216" fontId="3" fillId="0" borderId="3" xfId="5" applyNumberFormat="1" applyFont="1" applyBorder="1" applyAlignment="1" applyProtection="1">
      <alignment horizontal="right" vertical="center"/>
    </xf>
    <xf numFmtId="217" fontId="10" fillId="0" borderId="15" xfId="5" applyNumberFormat="1" applyFont="1" applyBorder="1" applyAlignment="1" applyProtection="1">
      <alignment horizontal="right" vertical="center"/>
    </xf>
    <xf numFmtId="217" fontId="10" fillId="0" borderId="0" xfId="5" applyNumberFormat="1" applyFont="1" applyBorder="1" applyAlignment="1" applyProtection="1">
      <alignment horizontal="right" vertical="center"/>
    </xf>
    <xf numFmtId="217" fontId="10" fillId="0" borderId="0" xfId="5" applyNumberFormat="1" applyFont="1" applyBorder="1" applyAlignment="1" applyProtection="1">
      <alignment horizontal="right"/>
    </xf>
    <xf numFmtId="217" fontId="10" fillId="0" borderId="3" xfId="5" applyNumberFormat="1" applyFont="1" applyBorder="1" applyAlignment="1" applyProtection="1">
      <alignment horizontal="right"/>
    </xf>
    <xf numFmtId="217" fontId="10" fillId="0" borderId="3" xfId="5" applyNumberFormat="1" applyFont="1" applyBorder="1" applyAlignment="1" applyProtection="1">
      <alignment horizontal="right" vertical="center"/>
    </xf>
    <xf numFmtId="216" fontId="3" fillId="0" borderId="15" xfId="6" applyNumberFormat="1" applyFont="1" applyBorder="1" applyAlignment="1" applyProtection="1">
      <alignment horizontal="right" vertical="center"/>
    </xf>
    <xf numFmtId="216" fontId="3" fillId="0" borderId="0" xfId="6" applyNumberFormat="1" applyFont="1" applyBorder="1" applyAlignment="1" applyProtection="1">
      <alignment horizontal="right" vertical="center"/>
    </xf>
    <xf numFmtId="216" fontId="3" fillId="0" borderId="3" xfId="6" applyNumberFormat="1" applyFont="1" applyBorder="1" applyAlignment="1" applyProtection="1">
      <alignment horizontal="right" vertical="center"/>
    </xf>
    <xf numFmtId="164" fontId="4" fillId="0" borderId="0" xfId="6" applyFont="1" applyBorder="1" applyAlignment="1">
      <alignment horizontal="left" vertical="center"/>
    </xf>
    <xf numFmtId="164" fontId="3" fillId="0" borderId="0" xfId="6" applyAlignment="1">
      <alignment vertical="center"/>
    </xf>
    <xf numFmtId="49" fontId="5" fillId="0" borderId="13" xfId="6" applyNumberFormat="1" applyFont="1" applyBorder="1" applyAlignment="1">
      <alignment horizontal="left" vertical="center"/>
    </xf>
    <xf numFmtId="164" fontId="6" fillId="0" borderId="13" xfId="6" applyFont="1" applyBorder="1" applyAlignment="1">
      <alignment horizontal="centerContinuous" vertical="center"/>
    </xf>
    <xf numFmtId="164" fontId="4" fillId="0" borderId="13" xfId="6" applyFont="1" applyBorder="1" applyAlignment="1">
      <alignment horizontal="right" vertical="center"/>
    </xf>
    <xf numFmtId="164" fontId="4" fillId="0" borderId="13" xfId="6" applyFont="1" applyBorder="1" applyAlignment="1">
      <alignment horizontal="left" vertical="center"/>
    </xf>
    <xf numFmtId="164" fontId="2" fillId="0" borderId="13" xfId="6" applyFont="1" applyBorder="1" applyAlignment="1">
      <alignment vertical="center"/>
    </xf>
    <xf numFmtId="217" fontId="10" fillId="0" borderId="15" xfId="6" applyNumberFormat="1" applyFont="1" applyBorder="1" applyAlignment="1" applyProtection="1">
      <alignment horizontal="right" vertical="center"/>
    </xf>
    <xf numFmtId="217" fontId="10" fillId="0" borderId="0" xfId="6" applyNumberFormat="1" applyFont="1" applyBorder="1" applyAlignment="1" applyProtection="1">
      <alignment horizontal="right" vertical="center"/>
    </xf>
    <xf numFmtId="217" fontId="10" fillId="0" borderId="3" xfId="6" applyNumberFormat="1" applyFont="1" applyBorder="1" applyAlignment="1" applyProtection="1">
      <alignment horizontal="right" vertical="center"/>
    </xf>
    <xf numFmtId="189" fontId="3" fillId="0" borderId="15" xfId="7" applyNumberFormat="1" applyFont="1" applyFill="1" applyBorder="1" applyAlignment="1" applyProtection="1">
      <alignment horizontal="right" vertical="center"/>
    </xf>
    <xf numFmtId="189" fontId="3" fillId="0" borderId="0" xfId="7" applyNumberFormat="1" applyFont="1" applyFill="1" applyBorder="1" applyAlignment="1" applyProtection="1">
      <alignment horizontal="right" vertical="center"/>
    </xf>
    <xf numFmtId="189" fontId="3" fillId="0" borderId="3" xfId="7" applyNumberFormat="1" applyFont="1" applyFill="1" applyBorder="1" applyAlignment="1" applyProtection="1">
      <alignment horizontal="right" vertical="center"/>
    </xf>
    <xf numFmtId="189" fontId="3" fillId="0" borderId="16" xfId="7" applyNumberFormat="1" applyFont="1" applyFill="1" applyBorder="1" applyAlignment="1" applyProtection="1">
      <alignment horizontal="right" vertical="center"/>
    </xf>
    <xf numFmtId="189" fontId="3" fillId="0" borderId="13" xfId="7" applyNumberFormat="1" applyFont="1" applyFill="1" applyBorder="1" applyAlignment="1" applyProtection="1">
      <alignment horizontal="right" vertical="center"/>
    </xf>
    <xf numFmtId="189" fontId="3" fillId="0" borderId="14" xfId="7" applyNumberFormat="1" applyFont="1" applyFill="1" applyBorder="1" applyAlignment="1" applyProtection="1">
      <alignment horizontal="right" vertical="center"/>
    </xf>
    <xf numFmtId="164" fontId="3" fillId="0" borderId="0" xfId="7" applyFont="1" applyFill="1" applyBorder="1" applyAlignment="1">
      <alignment horizontal="right" vertical="center"/>
    </xf>
    <xf numFmtId="189" fontId="10" fillId="0" borderId="15" xfId="7" applyNumberFormat="1" applyFont="1" applyFill="1" applyBorder="1" applyAlignment="1" applyProtection="1">
      <alignment horizontal="right" vertical="center"/>
    </xf>
    <xf numFmtId="189" fontId="10" fillId="0" borderId="0" xfId="7" applyNumberFormat="1" applyFont="1" applyFill="1" applyBorder="1" applyAlignment="1" applyProtection="1">
      <alignment horizontal="right" vertical="center"/>
    </xf>
    <xf numFmtId="189" fontId="10" fillId="0" borderId="3" xfId="7" applyNumberFormat="1" applyFont="1" applyFill="1" applyBorder="1" applyAlignment="1" applyProtection="1">
      <alignment horizontal="right" vertical="center"/>
    </xf>
    <xf numFmtId="164" fontId="3" fillId="0" borderId="3" xfId="7" applyFont="1" applyBorder="1" applyAlignment="1">
      <alignment horizontal="right" vertical="center"/>
    </xf>
    <xf numFmtId="49" fontId="5" fillId="0" borderId="5" xfId="7" applyNumberFormat="1" applyFont="1" applyBorder="1" applyAlignment="1">
      <alignment vertical="center"/>
    </xf>
    <xf numFmtId="49" fontId="4" fillId="0" borderId="6" xfId="7" applyNumberFormat="1" applyFont="1" applyBorder="1" applyAlignment="1">
      <alignment horizontal="centerContinuous" vertical="center"/>
    </xf>
    <xf numFmtId="190" fontId="3" fillId="0" borderId="15" xfId="7" applyNumberFormat="1" applyFont="1" applyBorder="1" applyAlignment="1">
      <alignment vertical="center"/>
    </xf>
    <xf numFmtId="49" fontId="3" fillId="0" borderId="4" xfId="0" applyNumberFormat="1" applyFont="1" applyBorder="1" applyAlignment="1">
      <alignment horizontal="left" vertical="center" indent="4"/>
    </xf>
    <xf numFmtId="49" fontId="3" fillId="0" borderId="13" xfId="0" applyNumberFormat="1" applyFont="1" applyBorder="1" applyAlignment="1">
      <alignment horizontal="left" vertical="center" indent="4"/>
    </xf>
    <xf numFmtId="49" fontId="3" fillId="0" borderId="2" xfId="10" applyNumberFormat="1" applyFont="1" applyFill="1" applyBorder="1" applyAlignment="1">
      <alignment horizontal="left" vertical="center" indent="1"/>
    </xf>
    <xf numFmtId="164" fontId="7" fillId="0" borderId="3" xfId="10" applyFont="1" applyFill="1" applyBorder="1" applyAlignment="1">
      <alignment horizontal="left" vertical="center"/>
    </xf>
    <xf numFmtId="204" fontId="7" fillId="0" borderId="0" xfId="10" applyNumberFormat="1" applyFont="1" applyFill="1" applyBorder="1" applyAlignment="1">
      <alignment vertical="center"/>
    </xf>
    <xf numFmtId="194" fontId="7" fillId="0" borderId="0" xfId="10" applyNumberFormat="1" applyFont="1" applyFill="1" applyBorder="1" applyAlignment="1">
      <alignment vertical="center"/>
    </xf>
    <xf numFmtId="203" fontId="14" fillId="0" borderId="3" xfId="10" applyNumberFormat="1" applyFont="1" applyFill="1" applyBorder="1" applyAlignment="1" applyProtection="1">
      <alignment vertical="center"/>
    </xf>
    <xf numFmtId="204" fontId="7" fillId="0" borderId="3" xfId="10" applyNumberFormat="1" applyFont="1" applyFill="1" applyBorder="1" applyAlignment="1">
      <alignment vertical="center"/>
    </xf>
    <xf numFmtId="164" fontId="3" fillId="0" borderId="0" xfId="10" applyFont="1" applyFill="1" applyAlignment="1">
      <alignment vertical="center"/>
    </xf>
    <xf numFmtId="164" fontId="7" fillId="0" borderId="14" xfId="10" applyFont="1" applyBorder="1" applyAlignment="1">
      <alignment horizontal="left" vertical="center"/>
    </xf>
    <xf numFmtId="204" fontId="7" fillId="0" borderId="13" xfId="10" applyNumberFormat="1" applyFont="1" applyBorder="1" applyAlignment="1">
      <alignment vertical="center"/>
    </xf>
    <xf numFmtId="203" fontId="14" fillId="0" borderId="14" xfId="10" applyNumberFormat="1" applyFont="1" applyBorder="1" applyAlignment="1" applyProtection="1">
      <alignment vertical="center"/>
    </xf>
    <xf numFmtId="204" fontId="7" fillId="0" borderId="14" xfId="10" applyNumberFormat="1" applyFont="1" applyBorder="1" applyAlignment="1">
      <alignment vertical="center"/>
    </xf>
    <xf numFmtId="49" fontId="13" fillId="0" borderId="6" xfId="8" applyNumberFormat="1" applyFont="1" applyBorder="1" applyAlignment="1">
      <alignment horizontal="left" vertical="center"/>
    </xf>
    <xf numFmtId="191" fontId="3" fillId="0" borderId="6" xfId="8" applyNumberFormat="1" applyFont="1" applyBorder="1" applyAlignment="1">
      <alignment horizontal="centerContinuous" vertical="center"/>
    </xf>
    <xf numFmtId="49" fontId="13" fillId="0" borderId="7" xfId="8" applyNumberFormat="1" applyFont="1" applyBorder="1" applyAlignment="1">
      <alignment horizontal="left" vertical="center"/>
    </xf>
    <xf numFmtId="164" fontId="3" fillId="0" borderId="0" xfId="8" applyFont="1" applyBorder="1" applyAlignment="1">
      <alignment horizontal="left" vertical="center"/>
    </xf>
    <xf numFmtId="164" fontId="3" fillId="0" borderId="3" xfId="8" applyFont="1" applyBorder="1" applyAlignment="1">
      <alignment horizontal="left" vertical="center"/>
    </xf>
    <xf numFmtId="0" fontId="3" fillId="0" borderId="0" xfId="4" applyFont="1" applyAlignment="1">
      <alignment vertical="center"/>
    </xf>
    <xf numFmtId="172" fontId="3" fillId="0" borderId="0" xfId="4" applyNumberFormat="1" applyFont="1" applyAlignment="1">
      <alignment vertical="center"/>
    </xf>
    <xf numFmtId="219" fontId="3" fillId="0" borderId="0" xfId="4" applyNumberFormat="1" applyFont="1" applyAlignment="1">
      <alignment vertical="center"/>
    </xf>
    <xf numFmtId="218" fontId="3" fillId="0" borderId="0" xfId="4" applyNumberFormat="1" applyFont="1" applyAlignment="1">
      <alignment vertical="center"/>
    </xf>
    <xf numFmtId="0" fontId="3" fillId="0" borderId="0" xfId="4" applyFont="1" applyBorder="1" applyAlignment="1">
      <alignment horizontal="center" vertical="center"/>
    </xf>
    <xf numFmtId="0" fontId="3" fillId="0" borderId="2" xfId="4" applyFont="1" applyBorder="1" applyAlignment="1">
      <alignment vertical="center"/>
    </xf>
    <xf numFmtId="0" fontId="3" fillId="0" borderId="0" xfId="4" quotePrefix="1" applyFont="1" applyBorder="1" applyAlignment="1">
      <alignment vertical="center"/>
    </xf>
    <xf numFmtId="220" fontId="3" fillId="0" borderId="0" xfId="4" applyNumberFormat="1" applyFont="1" applyBorder="1" applyAlignment="1">
      <alignment vertical="center"/>
    </xf>
    <xf numFmtId="221" fontId="10" fillId="0" borderId="0" xfId="4" applyNumberFormat="1" applyFont="1" applyBorder="1" applyAlignment="1">
      <alignment vertical="center"/>
    </xf>
    <xf numFmtId="222" fontId="3" fillId="0" borderId="0" xfId="4" applyNumberFormat="1" applyFont="1" applyBorder="1" applyAlignment="1">
      <alignment vertical="center"/>
    </xf>
    <xf numFmtId="201" fontId="10" fillId="0" borderId="0" xfId="4" applyNumberFormat="1" applyFont="1" applyBorder="1" applyAlignment="1">
      <alignment vertical="center"/>
    </xf>
    <xf numFmtId="201" fontId="10" fillId="0" borderId="3" xfId="4" applyNumberFormat="1" applyFont="1" applyBorder="1" applyAlignment="1">
      <alignment vertical="center"/>
    </xf>
    <xf numFmtId="0" fontId="3" fillId="0" borderId="15" xfId="4" applyFont="1" applyBorder="1" applyAlignment="1">
      <alignment horizontal="center" vertical="center"/>
    </xf>
    <xf numFmtId="0" fontId="3" fillId="0" borderId="0" xfId="4" applyFont="1" applyBorder="1" applyAlignment="1">
      <alignment vertical="center"/>
    </xf>
    <xf numFmtId="0" fontId="9" fillId="0" borderId="0" xfId="4" applyFont="1" applyAlignment="1">
      <alignment vertical="center"/>
    </xf>
    <xf numFmtId="164" fontId="4" fillId="0" borderId="0" xfId="16" applyFont="1" applyFill="1" applyAlignment="1">
      <alignment horizontal="left" vertical="center" wrapText="1"/>
      <protection locked="0"/>
    </xf>
    <xf numFmtId="164" fontId="3" fillId="0" borderId="0" xfId="16" applyFont="1" applyFill="1" applyAlignment="1">
      <alignment vertical="center" wrapText="1"/>
      <protection locked="0"/>
    </xf>
    <xf numFmtId="49" fontId="5" fillId="0" borderId="0" xfId="16" applyNumberFormat="1" applyFont="1" applyFill="1" applyAlignment="1">
      <alignment horizontal="left" vertical="center" wrapText="1"/>
      <protection locked="0"/>
    </xf>
    <xf numFmtId="164" fontId="7" fillId="0" borderId="0" xfId="16" applyFont="1" applyFill="1" applyAlignment="1">
      <alignment horizontal="centerContinuous" vertical="center" wrapText="1"/>
      <protection locked="0"/>
    </xf>
    <xf numFmtId="164" fontId="3" fillId="3" borderId="1" xfId="16" applyFont="1" applyFill="1" applyBorder="1" applyAlignment="1">
      <alignment horizontal="centerContinuous" vertical="center" wrapText="1"/>
      <protection locked="0"/>
    </xf>
    <xf numFmtId="223" fontId="3" fillId="3" borderId="1" xfId="17" applyFont="1" applyFill="1" applyBorder="1" applyAlignment="1">
      <alignment horizontal="center" vertical="center" wrapText="1"/>
    </xf>
    <xf numFmtId="164" fontId="3" fillId="0" borderId="2" xfId="16" applyFont="1" applyFill="1" applyBorder="1" applyAlignment="1">
      <alignment vertical="center" wrapText="1"/>
      <protection locked="0"/>
    </xf>
    <xf numFmtId="49" fontId="7" fillId="0" borderId="0" xfId="17" applyNumberFormat="1" applyFont="1" applyFill="1" applyBorder="1" applyAlignment="1">
      <alignment horizontal="left" vertical="center" wrapText="1"/>
    </xf>
    <xf numFmtId="223" fontId="3" fillId="0" borderId="3" xfId="16" applyNumberFormat="1" applyFont="1" applyFill="1" applyBorder="1" applyAlignment="1">
      <alignment horizontal="left" vertical="center" wrapText="1"/>
      <protection locked="0"/>
    </xf>
    <xf numFmtId="49" fontId="3" fillId="0" borderId="0" xfId="16" applyNumberFormat="1" applyFont="1" applyFill="1" applyBorder="1" applyAlignment="1">
      <alignment vertical="center" wrapText="1"/>
      <protection locked="0"/>
    </xf>
    <xf numFmtId="164" fontId="3" fillId="0" borderId="4" xfId="16" applyFont="1" applyFill="1" applyBorder="1" applyAlignment="1">
      <alignment vertical="center" wrapText="1"/>
      <protection locked="0"/>
    </xf>
    <xf numFmtId="223" fontId="3" fillId="0" borderId="14" xfId="16" applyNumberFormat="1" applyFont="1" applyFill="1" applyBorder="1" applyAlignment="1">
      <alignment horizontal="left" vertical="center" wrapText="1"/>
      <protection locked="0"/>
    </xf>
    <xf numFmtId="49" fontId="3" fillId="0" borderId="0" xfId="16" applyNumberFormat="1" applyFont="1" applyFill="1" applyAlignment="1">
      <alignment vertical="center" wrapText="1"/>
      <protection locked="0"/>
    </xf>
    <xf numFmtId="223" fontId="3" fillId="0" borderId="0" xfId="16" applyNumberFormat="1" applyFont="1" applyFill="1" applyAlignment="1">
      <alignment horizontal="left" vertical="center" wrapText="1"/>
      <protection locked="0"/>
    </xf>
    <xf numFmtId="164" fontId="9" fillId="0" borderId="0" xfId="16" applyFont="1" applyFill="1" applyAlignment="1">
      <alignment vertical="center" wrapText="1"/>
      <protection locked="0"/>
    </xf>
    <xf numFmtId="164" fontId="3" fillId="0" borderId="5" xfId="16" applyFont="1" applyFill="1" applyBorder="1" applyAlignment="1">
      <alignment vertical="center" wrapText="1"/>
      <protection locked="0"/>
    </xf>
    <xf numFmtId="164" fontId="3" fillId="0" borderId="6" xfId="16" applyFont="1" applyFill="1" applyBorder="1" applyAlignment="1">
      <alignment vertical="center" wrapText="1"/>
      <protection locked="0"/>
    </xf>
    <xf numFmtId="223" fontId="3" fillId="0" borderId="7" xfId="16" applyNumberFormat="1" applyFont="1" applyFill="1" applyBorder="1" applyAlignment="1">
      <alignment horizontal="left" vertical="center" wrapText="1"/>
      <protection locked="0"/>
    </xf>
    <xf numFmtId="164" fontId="8" fillId="0" borderId="0" xfId="16" applyFont="1" applyFill="1" applyAlignment="1">
      <alignment vertical="center" wrapText="1"/>
      <protection locked="0"/>
    </xf>
    <xf numFmtId="164" fontId="3" fillId="0" borderId="0" xfId="16" applyFont="1" applyFill="1" applyBorder="1" applyAlignment="1">
      <alignment vertical="center" wrapText="1"/>
      <protection locked="0"/>
    </xf>
    <xf numFmtId="164" fontId="3" fillId="0" borderId="13" xfId="16" applyFont="1" applyFill="1" applyBorder="1" applyAlignment="1">
      <alignment vertical="center" wrapText="1"/>
      <protection locked="0"/>
    </xf>
    <xf numFmtId="164" fontId="3" fillId="3" borderId="2" xfId="16" applyFont="1" applyFill="1" applyBorder="1" applyAlignment="1">
      <alignment vertical="center" wrapText="1"/>
      <protection locked="0"/>
    </xf>
    <xf numFmtId="49" fontId="3" fillId="3" borderId="0" xfId="16" applyNumberFormat="1" applyFont="1" applyFill="1" applyBorder="1" applyAlignment="1">
      <alignment vertical="center" wrapText="1"/>
      <protection locked="0"/>
    </xf>
    <xf numFmtId="223" fontId="3" fillId="3" borderId="3" xfId="16" applyNumberFormat="1" applyFont="1" applyFill="1" applyBorder="1" applyAlignment="1">
      <alignment horizontal="left" vertical="center" wrapText="1"/>
      <protection locked="0"/>
    </xf>
    <xf numFmtId="164" fontId="3" fillId="3" borderId="0" xfId="16" applyFont="1" applyFill="1" applyBorder="1" applyAlignment="1">
      <alignment vertical="center" wrapText="1"/>
      <protection locked="0"/>
    </xf>
    <xf numFmtId="49" fontId="0" fillId="3" borderId="0" xfId="16" applyNumberFormat="1" applyFont="1" applyFill="1" applyBorder="1" applyAlignment="1">
      <alignment vertical="center" wrapText="1"/>
      <protection locked="0"/>
    </xf>
    <xf numFmtId="164" fontId="0" fillId="3" borderId="2" xfId="16" applyFont="1" applyFill="1" applyBorder="1" applyAlignment="1">
      <alignment vertical="center" wrapText="1"/>
      <protection locked="0"/>
    </xf>
    <xf numFmtId="175" fontId="3" fillId="4" borderId="1" xfId="14" applyFont="1" applyFill="1" applyBorder="1" applyAlignment="1">
      <alignment horizontal="center" vertical="center"/>
    </xf>
    <xf numFmtId="49" fontId="3" fillId="4" borderId="3" xfId="14" applyNumberFormat="1" applyFont="1" applyFill="1" applyBorder="1" applyAlignment="1">
      <alignment horizontal="left" vertical="center"/>
    </xf>
    <xf numFmtId="203" fontId="10" fillId="4" borderId="0" xfId="14" applyNumberFormat="1" applyFont="1" applyFill="1" applyBorder="1" applyAlignment="1">
      <alignment horizontal="right" vertical="center"/>
    </xf>
    <xf numFmtId="203" fontId="10" fillId="4" borderId="0" xfId="14" applyNumberFormat="1" applyFont="1" applyFill="1" applyBorder="1" applyAlignment="1">
      <alignment vertical="center"/>
    </xf>
    <xf numFmtId="203" fontId="10" fillId="4" borderId="3" xfId="14" applyNumberFormat="1" applyFont="1" applyFill="1" applyBorder="1" applyAlignment="1">
      <alignment vertical="center"/>
    </xf>
    <xf numFmtId="49" fontId="7" fillId="4" borderId="3" xfId="14" applyNumberFormat="1" applyFont="1" applyFill="1" applyBorder="1" applyAlignment="1">
      <alignment horizontal="left" vertical="center"/>
    </xf>
    <xf numFmtId="203" fontId="14" fillId="4" borderId="0" xfId="14" applyNumberFormat="1" applyFont="1" applyFill="1" applyBorder="1" applyAlignment="1">
      <alignment horizontal="right" vertical="center"/>
    </xf>
    <xf numFmtId="203" fontId="14" fillId="4" borderId="0" xfId="14" applyNumberFormat="1" applyFont="1" applyFill="1" applyBorder="1" applyAlignment="1">
      <alignment vertical="center"/>
    </xf>
    <xf numFmtId="203" fontId="14" fillId="4" borderId="3" xfId="14" applyNumberFormat="1" applyFont="1" applyFill="1" applyBorder="1" applyAlignment="1">
      <alignment vertical="center"/>
    </xf>
    <xf numFmtId="175" fontId="3" fillId="4" borderId="1" xfId="13" applyFont="1" applyFill="1" applyBorder="1" applyAlignment="1">
      <alignment horizontal="center" vertical="center"/>
    </xf>
    <xf numFmtId="203" fontId="10" fillId="4" borderId="0" xfId="13" applyNumberFormat="1" applyFont="1" applyFill="1" applyBorder="1" applyAlignment="1">
      <alignment vertical="center"/>
    </xf>
    <xf numFmtId="203" fontId="10" fillId="4" borderId="0" xfId="13" applyNumberFormat="1" applyFont="1" applyFill="1" applyBorder="1" applyAlignment="1">
      <alignment horizontal="right" vertical="center"/>
    </xf>
    <xf numFmtId="203" fontId="10" fillId="4" borderId="3" xfId="13" applyNumberFormat="1" applyFont="1" applyFill="1" applyBorder="1" applyAlignment="1">
      <alignment horizontal="right" vertical="center"/>
    </xf>
    <xf numFmtId="203" fontId="14" fillId="4" borderId="0" xfId="13" applyNumberFormat="1" applyFont="1" applyFill="1" applyBorder="1" applyAlignment="1">
      <alignment horizontal="right" vertical="center"/>
    </xf>
    <xf numFmtId="203" fontId="14" fillId="4" borderId="3" xfId="13" applyNumberFormat="1" applyFont="1" applyFill="1" applyBorder="1" applyAlignment="1">
      <alignment horizontal="right" vertical="center"/>
    </xf>
    <xf numFmtId="203" fontId="14" fillId="4" borderId="13" xfId="13" applyNumberFormat="1" applyFont="1" applyFill="1" applyBorder="1" applyAlignment="1">
      <alignment horizontal="right" vertical="center"/>
    </xf>
    <xf numFmtId="203" fontId="14" fillId="4" borderId="14" xfId="13" applyNumberFormat="1" applyFont="1" applyFill="1" applyBorder="1" applyAlignment="1">
      <alignment horizontal="right" vertical="center"/>
    </xf>
    <xf numFmtId="164" fontId="3" fillId="4" borderId="1" xfId="12" applyFont="1" applyFill="1" applyBorder="1" applyAlignment="1">
      <alignment horizontal="centerContinuous" vertical="center" wrapText="1"/>
    </xf>
    <xf numFmtId="164" fontId="3" fillId="4" borderId="1" xfId="12" applyFont="1" applyFill="1" applyBorder="1" applyAlignment="1">
      <alignment horizontal="center" vertical="center" wrapText="1"/>
    </xf>
    <xf numFmtId="164" fontId="3" fillId="4" borderId="1" xfId="11" applyFont="1" applyFill="1" applyBorder="1" applyAlignment="1">
      <alignment horizontal="centerContinuous" vertical="center" wrapText="1"/>
    </xf>
    <xf numFmtId="164" fontId="3" fillId="4" borderId="1" xfId="11" applyFont="1" applyFill="1" applyBorder="1" applyAlignment="1">
      <alignment horizontal="center" vertical="center" wrapText="1"/>
    </xf>
    <xf numFmtId="164" fontId="3" fillId="4" borderId="1" xfId="10" applyFont="1" applyFill="1" applyBorder="1" applyAlignment="1">
      <alignment horizontal="centerContinuous" vertical="center" wrapText="1"/>
    </xf>
    <xf numFmtId="164" fontId="3" fillId="4" borderId="1" xfId="10" applyFont="1" applyFill="1" applyBorder="1" applyAlignment="1">
      <alignment horizontal="center" vertical="center" wrapText="1"/>
    </xf>
    <xf numFmtId="164" fontId="3" fillId="4" borderId="3" xfId="10" applyFont="1" applyFill="1" applyBorder="1" applyAlignment="1">
      <alignment horizontal="left" vertical="center"/>
    </xf>
    <xf numFmtId="204" fontId="3" fillId="4" borderId="0" xfId="10" applyNumberFormat="1" applyFont="1" applyFill="1" applyBorder="1" applyAlignment="1">
      <alignment vertical="center"/>
    </xf>
    <xf numFmtId="203" fontId="10" fillId="4" borderId="3" xfId="10" applyNumberFormat="1" applyFont="1" applyFill="1" applyBorder="1" applyAlignment="1" applyProtection="1">
      <alignment vertical="center"/>
    </xf>
    <xf numFmtId="204" fontId="3" fillId="4" borderId="3" xfId="10" applyNumberFormat="1" applyFont="1" applyFill="1" applyBorder="1" applyAlignment="1">
      <alignment vertical="center"/>
    </xf>
    <xf numFmtId="164" fontId="7" fillId="4" borderId="3" xfId="10" applyFont="1" applyFill="1" applyBorder="1" applyAlignment="1">
      <alignment horizontal="left" vertical="center"/>
    </xf>
    <xf numFmtId="204" fontId="7" fillId="4" borderId="0" xfId="10" applyNumberFormat="1" applyFont="1" applyFill="1" applyBorder="1" applyAlignment="1">
      <alignment vertical="center"/>
    </xf>
    <xf numFmtId="203" fontId="14" fillId="4" borderId="3" xfId="10" applyNumberFormat="1" applyFont="1" applyFill="1" applyBorder="1" applyAlignment="1" applyProtection="1">
      <alignment vertical="center"/>
    </xf>
    <xf numFmtId="204" fontId="7" fillId="4" borderId="3" xfId="10" applyNumberFormat="1" applyFont="1" applyFill="1" applyBorder="1" applyAlignment="1">
      <alignment vertical="center"/>
    </xf>
    <xf numFmtId="164" fontId="7" fillId="4" borderId="14" xfId="10" applyFont="1" applyFill="1" applyBorder="1" applyAlignment="1">
      <alignment horizontal="left" vertical="center"/>
    </xf>
    <xf numFmtId="204" fontId="7" fillId="4" borderId="13" xfId="10" applyNumberFormat="1" applyFont="1" applyFill="1" applyBorder="1" applyAlignment="1">
      <alignment vertical="center"/>
    </xf>
    <xf numFmtId="203" fontId="14" fillId="4" borderId="14" xfId="10" applyNumberFormat="1" applyFont="1" applyFill="1" applyBorder="1" applyAlignment="1">
      <alignment vertical="center"/>
    </xf>
    <xf numFmtId="204" fontId="7" fillId="4" borderId="14" xfId="10" applyNumberFormat="1" applyFont="1" applyFill="1" applyBorder="1" applyAlignment="1">
      <alignment vertical="center"/>
    </xf>
    <xf numFmtId="0" fontId="3" fillId="4" borderId="1" xfId="9" applyFont="1" applyFill="1" applyBorder="1" applyAlignment="1">
      <alignment horizontal="centerContinuous" vertical="center" wrapText="1"/>
    </xf>
    <xf numFmtId="0" fontId="3" fillId="4" borderId="1" xfId="9" applyFont="1" applyFill="1" applyBorder="1" applyAlignment="1">
      <alignment horizontal="centerContinuous" vertical="center"/>
    </xf>
    <xf numFmtId="0" fontId="3" fillId="4" borderId="15" xfId="9" applyFont="1" applyFill="1" applyBorder="1" applyAlignment="1">
      <alignment horizontal="left" vertical="center" indent="1"/>
    </xf>
    <xf numFmtId="202" fontId="3" fillId="4" borderId="0" xfId="9" applyNumberFormat="1" applyFont="1" applyFill="1" applyBorder="1" applyAlignment="1">
      <alignment horizontal="right" vertical="center" indent="3"/>
    </xf>
    <xf numFmtId="166" fontId="3" fillId="4" borderId="1" xfId="1" applyFont="1" applyFill="1" applyBorder="1" applyAlignment="1">
      <alignment horizontal="center" vertical="center" wrapText="1"/>
    </xf>
    <xf numFmtId="49" fontId="3" fillId="4" borderId="15" xfId="2" applyNumberFormat="1" applyFont="1" applyFill="1" applyBorder="1" applyAlignment="1">
      <alignment horizontal="left" vertical="center" indent="1"/>
    </xf>
    <xf numFmtId="194" fontId="3" fillId="4" borderId="0" xfId="8" applyNumberFormat="1" applyFont="1" applyFill="1" applyBorder="1" applyAlignment="1">
      <alignment vertical="center"/>
    </xf>
    <xf numFmtId="194" fontId="13" fillId="4" borderId="3" xfId="8" applyNumberFormat="1" applyFont="1" applyFill="1" applyBorder="1" applyAlignment="1">
      <alignment horizontal="left" vertical="center"/>
    </xf>
    <xf numFmtId="164" fontId="3" fillId="4" borderId="1" xfId="7" applyFont="1" applyFill="1" applyBorder="1" applyAlignment="1">
      <alignment horizontal="center" vertical="center" wrapText="1"/>
    </xf>
    <xf numFmtId="164" fontId="3" fillId="4" borderId="3" xfId="7" applyFont="1" applyFill="1" applyBorder="1" applyAlignment="1">
      <alignment horizontal="center" vertical="center"/>
    </xf>
    <xf numFmtId="49" fontId="3" fillId="4" borderId="1" xfId="7" applyNumberFormat="1" applyFont="1" applyFill="1" applyBorder="1" applyAlignment="1">
      <alignment horizontal="centerContinuous" vertical="center" wrapText="1"/>
    </xf>
    <xf numFmtId="49" fontId="3" fillId="4" borderId="9" xfId="7" applyNumberFormat="1" applyFont="1" applyFill="1" applyBorder="1" applyAlignment="1">
      <alignment horizontal="centerContinuous" vertical="center" wrapText="1"/>
    </xf>
    <xf numFmtId="49" fontId="3" fillId="4" borderId="10" xfId="7" applyNumberFormat="1" applyFont="1" applyFill="1" applyBorder="1" applyAlignment="1">
      <alignment horizontal="centerContinuous" vertical="center" wrapText="1"/>
    </xf>
    <xf numFmtId="164" fontId="3" fillId="4" borderId="11" xfId="7" applyFont="1" applyFill="1" applyBorder="1" applyAlignment="1">
      <alignment horizontal="center" vertical="center" wrapText="1"/>
    </xf>
    <xf numFmtId="49" fontId="3" fillId="4" borderId="1" xfId="6" applyNumberFormat="1" applyFont="1" applyFill="1" applyBorder="1" applyAlignment="1">
      <alignment horizontal="center" vertical="center" wrapText="1"/>
    </xf>
    <xf numFmtId="164" fontId="3" fillId="4" borderId="1" xfId="6" applyFont="1" applyFill="1" applyBorder="1" applyAlignment="1">
      <alignment horizontal="center" vertical="center" wrapText="1"/>
    </xf>
    <xf numFmtId="49" fontId="3" fillId="4" borderId="15" xfId="6" applyNumberFormat="1" applyFont="1" applyFill="1" applyBorder="1" applyAlignment="1">
      <alignment horizontal="left" vertical="center" indent="1"/>
    </xf>
    <xf numFmtId="216" fontId="3" fillId="4" borderId="15" xfId="6" applyNumberFormat="1" applyFont="1" applyFill="1" applyBorder="1" applyAlignment="1" applyProtection="1">
      <alignment horizontal="right" vertical="center"/>
    </xf>
    <xf numFmtId="216" fontId="3" fillId="4" borderId="0" xfId="6" applyNumberFormat="1" applyFont="1" applyFill="1" applyBorder="1" applyAlignment="1" applyProtection="1">
      <alignment horizontal="right" vertical="center"/>
    </xf>
    <xf numFmtId="164" fontId="3" fillId="4" borderId="1" xfId="5" applyFont="1" applyFill="1" applyBorder="1" applyAlignment="1">
      <alignment horizontal="center" vertical="center" wrapText="1"/>
    </xf>
    <xf numFmtId="49" fontId="3" fillId="4" borderId="15" xfId="5" applyNumberFormat="1" applyFont="1" applyFill="1" applyBorder="1" applyAlignment="1">
      <alignment horizontal="left" vertical="center" indent="1"/>
    </xf>
    <xf numFmtId="216" fontId="3" fillId="4" borderId="15" xfId="5" applyNumberFormat="1" applyFont="1" applyFill="1" applyBorder="1" applyAlignment="1" applyProtection="1">
      <alignment horizontal="right" vertical="center"/>
    </xf>
    <xf numFmtId="216" fontId="3" fillId="4" borderId="0" xfId="5" applyNumberFormat="1" applyFont="1" applyFill="1" applyBorder="1" applyAlignment="1" applyProtection="1">
      <alignment horizontal="right" vertical="center"/>
    </xf>
    <xf numFmtId="0" fontId="3" fillId="4" borderId="1" xfId="15" applyFont="1" applyFill="1" applyBorder="1" applyAlignment="1">
      <alignment horizontal="center" vertical="center" wrapText="1"/>
    </xf>
    <xf numFmtId="174" fontId="3" fillId="4" borderId="0" xfId="15" applyNumberFormat="1" applyFont="1" applyFill="1" applyBorder="1"/>
    <xf numFmtId="216" fontId="3" fillId="4" borderId="3" xfId="5" applyNumberFormat="1" applyFont="1" applyFill="1" applyBorder="1" applyAlignment="1" applyProtection="1">
      <alignment horizontal="right" vertical="center"/>
    </xf>
    <xf numFmtId="217" fontId="10" fillId="4" borderId="15" xfId="5" applyNumberFormat="1" applyFont="1" applyFill="1" applyBorder="1" applyAlignment="1" applyProtection="1">
      <alignment horizontal="right" vertical="center"/>
    </xf>
    <xf numFmtId="217" fontId="10" fillId="4" borderId="0" xfId="5" applyNumberFormat="1" applyFont="1" applyFill="1" applyBorder="1" applyAlignment="1" applyProtection="1">
      <alignment horizontal="right" vertical="center"/>
    </xf>
    <xf numFmtId="217" fontId="10" fillId="4" borderId="0" xfId="5" applyNumberFormat="1" applyFont="1" applyFill="1" applyBorder="1" applyAlignment="1" applyProtection="1">
      <alignment horizontal="right"/>
    </xf>
    <xf numFmtId="217" fontId="10" fillId="4" borderId="3" xfId="5" applyNumberFormat="1" applyFont="1" applyFill="1" applyBorder="1" applyAlignment="1" applyProtection="1">
      <alignment horizontal="right"/>
    </xf>
    <xf numFmtId="217" fontId="10" fillId="4" borderId="3" xfId="5" applyNumberFormat="1" applyFont="1" applyFill="1" applyBorder="1" applyAlignment="1" applyProtection="1">
      <alignment horizontal="right" vertical="center"/>
    </xf>
    <xf numFmtId="49" fontId="3" fillId="4" borderId="15" xfId="12" applyNumberFormat="1" applyFont="1" applyFill="1" applyBorder="1" applyAlignment="1">
      <alignment horizontal="left" vertical="center" indent="1"/>
    </xf>
    <xf numFmtId="1" fontId="10" fillId="4" borderId="15" xfId="12" applyNumberFormat="1" applyFont="1" applyFill="1" applyBorder="1" applyAlignment="1">
      <alignment horizontal="right" vertical="center" indent="2"/>
    </xf>
    <xf numFmtId="169" fontId="10" fillId="4" borderId="0" xfId="12" applyNumberFormat="1" applyFont="1" applyFill="1" applyBorder="1" applyAlignment="1">
      <alignment horizontal="right" vertical="center" indent="2"/>
    </xf>
    <xf numFmtId="169" fontId="10" fillId="4" borderId="3" xfId="12" applyNumberFormat="1" applyFont="1" applyFill="1" applyBorder="1" applyAlignment="1">
      <alignment horizontal="right" vertical="center" indent="2"/>
    </xf>
    <xf numFmtId="49" fontId="3" fillId="4" borderId="2" xfId="11" applyNumberFormat="1" applyFont="1" applyFill="1" applyBorder="1" applyAlignment="1">
      <alignment horizontal="left" vertical="center" indent="1"/>
    </xf>
    <xf numFmtId="1" fontId="10" fillId="4" borderId="15" xfId="11" applyNumberFormat="1" applyFont="1" applyFill="1" applyBorder="1" applyAlignment="1">
      <alignment horizontal="right" vertical="center" indent="2"/>
    </xf>
    <xf numFmtId="169" fontId="10" fillId="4" borderId="0" xfId="11" applyNumberFormat="1" applyFont="1" applyFill="1" applyBorder="1" applyAlignment="1">
      <alignment horizontal="right" vertical="center" indent="2"/>
    </xf>
    <xf numFmtId="169" fontId="10" fillId="4" borderId="3" xfId="11" applyNumberFormat="1" applyFont="1" applyFill="1" applyBorder="1" applyAlignment="1">
      <alignment horizontal="right" vertical="center" indent="2"/>
    </xf>
    <xf numFmtId="202" fontId="3" fillId="4" borderId="3" xfId="9" applyNumberFormat="1" applyFont="1" applyFill="1" applyBorder="1" applyAlignment="1">
      <alignment horizontal="right" vertical="center" indent="3"/>
    </xf>
    <xf numFmtId="0" fontId="3" fillId="4" borderId="16" xfId="9" applyFont="1" applyFill="1" applyBorder="1" applyAlignment="1">
      <alignment horizontal="left" vertical="center" indent="1"/>
    </xf>
    <xf numFmtId="202" fontId="3" fillId="4" borderId="13" xfId="9" applyNumberFormat="1" applyFont="1" applyFill="1" applyBorder="1" applyAlignment="1">
      <alignment horizontal="right" vertical="center" indent="3"/>
    </xf>
    <xf numFmtId="202" fontId="3" fillId="4" borderId="14" xfId="9" applyNumberFormat="1" applyFont="1" applyFill="1" applyBorder="1" applyAlignment="1">
      <alignment horizontal="right" vertical="center" indent="3"/>
    </xf>
    <xf numFmtId="194" fontId="13" fillId="4" borderId="0" xfId="8" applyNumberFormat="1" applyFont="1" applyFill="1" applyBorder="1" applyAlignment="1">
      <alignment horizontal="left" vertical="center"/>
    </xf>
    <xf numFmtId="194" fontId="3" fillId="4" borderId="0" xfId="8" applyNumberFormat="1" applyFont="1" applyFill="1" applyBorder="1" applyAlignment="1">
      <alignment horizontal="right" vertical="center"/>
    </xf>
    <xf numFmtId="194" fontId="3" fillId="4" borderId="0" xfId="2" applyNumberFormat="1" applyFont="1" applyFill="1" applyBorder="1" applyAlignment="1">
      <alignment horizontal="right" vertical="center"/>
    </xf>
    <xf numFmtId="194" fontId="13" fillId="4" borderId="3" xfId="2" applyNumberFormat="1" applyFont="1" applyFill="1" applyBorder="1" applyAlignment="1">
      <alignment horizontal="left" vertical="center"/>
    </xf>
    <xf numFmtId="194" fontId="13" fillId="4" borderId="0" xfId="2" applyNumberFormat="1" applyFont="1" applyFill="1" applyBorder="1" applyAlignment="1">
      <alignment horizontal="left" vertical="center"/>
    </xf>
    <xf numFmtId="49" fontId="3" fillId="4" borderId="16" xfId="2" applyNumberFormat="1" applyFont="1" applyFill="1" applyBorder="1" applyAlignment="1">
      <alignment horizontal="left" vertical="center" indent="1"/>
    </xf>
    <xf numFmtId="164" fontId="3" fillId="4" borderId="15" xfId="8" applyFont="1" applyFill="1" applyBorder="1" applyAlignment="1">
      <alignment horizontal="left" vertical="center" indent="1"/>
    </xf>
    <xf numFmtId="191" fontId="3" fillId="4" borderId="0" xfId="8" applyNumberFormat="1" applyFont="1" applyFill="1" applyBorder="1" applyAlignment="1">
      <alignment vertical="center"/>
    </xf>
    <xf numFmtId="193" fontId="9" fillId="4" borderId="3" xfId="8" applyNumberFormat="1" applyFont="1" applyFill="1" applyBorder="1" applyAlignment="1">
      <alignment horizontal="left" vertical="center"/>
    </xf>
    <xf numFmtId="192" fontId="9" fillId="4" borderId="0" xfId="8" applyNumberFormat="1" applyFont="1" applyFill="1" applyBorder="1" applyAlignment="1">
      <alignment horizontal="left" vertical="center"/>
    </xf>
    <xf numFmtId="194" fontId="3" fillId="4" borderId="0" xfId="8" applyNumberFormat="1" applyFont="1" applyFill="1" applyBorder="1" applyAlignment="1" applyProtection="1">
      <alignment horizontal="right" vertical="center"/>
      <protection locked="0"/>
    </xf>
    <xf numFmtId="192" fontId="9" fillId="4" borderId="3" xfId="8" applyNumberFormat="1" applyFont="1" applyFill="1" applyBorder="1" applyAlignment="1">
      <alignment horizontal="left" vertical="center"/>
    </xf>
    <xf numFmtId="49" fontId="13" fillId="4" borderId="0" xfId="8" applyNumberFormat="1" applyFont="1" applyFill="1" applyBorder="1" applyAlignment="1">
      <alignment horizontal="left" vertical="center"/>
    </xf>
    <xf numFmtId="194" fontId="9" fillId="4" borderId="3" xfId="8" applyNumberFormat="1" applyFont="1" applyFill="1" applyBorder="1" applyAlignment="1">
      <alignment horizontal="left" vertical="center"/>
    </xf>
    <xf numFmtId="194" fontId="9" fillId="4" borderId="0" xfId="8" applyNumberFormat="1" applyFont="1" applyFill="1" applyBorder="1" applyAlignment="1">
      <alignment horizontal="left" vertical="center"/>
    </xf>
    <xf numFmtId="193" fontId="9" fillId="4" borderId="0" xfId="8" applyNumberFormat="1" applyFont="1" applyFill="1" applyBorder="1" applyAlignment="1">
      <alignment horizontal="left" vertical="center"/>
    </xf>
    <xf numFmtId="164" fontId="3" fillId="4" borderId="1" xfId="7" applyFont="1" applyFill="1" applyBorder="1" applyAlignment="1">
      <alignment horizontal="centerContinuous" vertical="center"/>
    </xf>
    <xf numFmtId="189" fontId="3" fillId="4" borderId="15" xfId="7" applyNumberFormat="1" applyFont="1" applyFill="1" applyBorder="1" applyAlignment="1" applyProtection="1">
      <alignment horizontal="right" vertical="center"/>
    </xf>
    <xf numFmtId="189" fontId="3" fillId="4" borderId="0" xfId="7" applyNumberFormat="1" applyFont="1" applyFill="1" applyBorder="1" applyAlignment="1" applyProtection="1">
      <alignment horizontal="right" vertical="center"/>
    </xf>
    <xf numFmtId="189" fontId="3" fillId="4" borderId="3" xfId="7" applyNumberFormat="1" applyFont="1" applyFill="1" applyBorder="1" applyAlignment="1" applyProtection="1">
      <alignment horizontal="right" vertical="center"/>
    </xf>
    <xf numFmtId="0" fontId="3" fillId="4" borderId="3" xfId="7" applyNumberFormat="1" applyFont="1" applyFill="1" applyBorder="1" applyAlignment="1">
      <alignment horizontal="center" vertical="center"/>
    </xf>
    <xf numFmtId="164" fontId="3" fillId="4" borderId="14" xfId="7" applyFont="1" applyFill="1" applyBorder="1" applyAlignment="1">
      <alignment horizontal="center" vertical="center"/>
    </xf>
    <xf numFmtId="189" fontId="3" fillId="4" borderId="16" xfId="7" applyNumberFormat="1" applyFont="1" applyFill="1" applyBorder="1" applyAlignment="1" applyProtection="1">
      <alignment horizontal="right" vertical="center"/>
    </xf>
    <xf numFmtId="189" fontId="3" fillId="4" borderId="13" xfId="7" applyNumberFormat="1" applyFont="1" applyFill="1" applyBorder="1" applyAlignment="1" applyProtection="1">
      <alignment horizontal="right" vertical="center"/>
    </xf>
    <xf numFmtId="189" fontId="3" fillId="4" borderId="14" xfId="7" applyNumberFormat="1" applyFont="1" applyFill="1" applyBorder="1" applyAlignment="1" applyProtection="1">
      <alignment horizontal="right" vertical="center"/>
    </xf>
    <xf numFmtId="164" fontId="3" fillId="4" borderId="1" xfId="7" applyFont="1" applyFill="1" applyBorder="1" applyAlignment="1">
      <alignment horizontal="centerContinuous" vertical="center" wrapText="1"/>
    </xf>
    <xf numFmtId="189" fontId="3" fillId="4" borderId="15" xfId="7" applyNumberFormat="1" applyFont="1" applyFill="1" applyBorder="1" applyAlignment="1">
      <alignment vertical="center"/>
    </xf>
    <xf numFmtId="189" fontId="3" fillId="4" borderId="0" xfId="7" applyNumberFormat="1" applyFont="1" applyFill="1" applyBorder="1" applyAlignment="1">
      <alignment vertical="center"/>
    </xf>
    <xf numFmtId="189" fontId="3" fillId="4" borderId="3" xfId="7" applyNumberFormat="1" applyFont="1" applyFill="1" applyBorder="1" applyAlignment="1">
      <alignment vertical="center"/>
    </xf>
    <xf numFmtId="189" fontId="10" fillId="4" borderId="15" xfId="7" applyNumberFormat="1" applyFont="1" applyFill="1" applyBorder="1" applyAlignment="1">
      <alignment vertical="center"/>
    </xf>
    <xf numFmtId="189" fontId="10" fillId="4" borderId="0" xfId="7" applyNumberFormat="1" applyFont="1" applyFill="1" applyBorder="1" applyAlignment="1">
      <alignment vertical="center"/>
    </xf>
    <xf numFmtId="189" fontId="10" fillId="4" borderId="3" xfId="7" applyNumberFormat="1" applyFont="1" applyFill="1" applyBorder="1" applyAlignment="1">
      <alignment vertical="center"/>
    </xf>
    <xf numFmtId="189" fontId="10" fillId="4" borderId="16" xfId="7" applyNumberFormat="1" applyFont="1" applyFill="1" applyBorder="1" applyAlignment="1">
      <alignment vertical="center"/>
    </xf>
    <xf numFmtId="189" fontId="10" fillId="4" borderId="13" xfId="7" applyNumberFormat="1" applyFont="1" applyFill="1" applyBorder="1" applyAlignment="1">
      <alignment vertical="center"/>
    </xf>
    <xf numFmtId="189" fontId="10" fillId="4" borderId="14" xfId="7" applyNumberFormat="1" applyFont="1" applyFill="1" applyBorder="1" applyAlignment="1">
      <alignment vertical="center"/>
    </xf>
    <xf numFmtId="164" fontId="3" fillId="4" borderId="9" xfId="7" applyFont="1" applyFill="1" applyBorder="1" applyAlignment="1">
      <alignment horizontal="center" vertical="center" wrapText="1"/>
    </xf>
    <xf numFmtId="164" fontId="3" fillId="4" borderId="11" xfId="7" applyFont="1" applyFill="1" applyBorder="1" applyAlignment="1">
      <alignment horizontal="centerContinuous" vertical="center" wrapText="1"/>
    </xf>
    <xf numFmtId="164" fontId="3" fillId="4" borderId="12" xfId="7" applyFont="1" applyFill="1" applyBorder="1" applyAlignment="1">
      <alignment horizontal="center" vertical="center" wrapText="1"/>
    </xf>
    <xf numFmtId="0" fontId="3" fillId="4" borderId="1" xfId="4" applyFont="1" applyFill="1" applyBorder="1" applyAlignment="1">
      <alignment horizontal="center" vertical="center"/>
    </xf>
    <xf numFmtId="0" fontId="3" fillId="4" borderId="1" xfId="4" applyFont="1" applyFill="1" applyBorder="1" applyAlignment="1">
      <alignment horizontal="center" vertical="center" wrapText="1"/>
    </xf>
    <xf numFmtId="0" fontId="3" fillId="4" borderId="15" xfId="4" applyFont="1" applyFill="1" applyBorder="1" applyAlignment="1">
      <alignment horizontal="center" vertical="center"/>
    </xf>
    <xf numFmtId="220" fontId="3" fillId="4" borderId="0" xfId="4" applyNumberFormat="1" applyFont="1" applyFill="1" applyBorder="1" applyAlignment="1">
      <alignment vertical="center"/>
    </xf>
    <xf numFmtId="221" fontId="10" fillId="4" borderId="0" xfId="4" applyNumberFormat="1" applyFont="1" applyFill="1" applyBorder="1" applyAlignment="1">
      <alignment vertical="center"/>
    </xf>
    <xf numFmtId="222" fontId="3" fillId="4" borderId="0" xfId="4" applyNumberFormat="1" applyFont="1" applyFill="1" applyBorder="1" applyAlignment="1">
      <alignment vertical="center"/>
    </xf>
    <xf numFmtId="201" fontId="10" fillId="4" borderId="0" xfId="4" applyNumberFormat="1" applyFont="1" applyFill="1" applyBorder="1" applyAlignment="1">
      <alignment vertical="center"/>
    </xf>
    <xf numFmtId="201" fontId="10" fillId="4" borderId="3" xfId="4" applyNumberFormat="1" applyFont="1" applyFill="1" applyBorder="1" applyAlignment="1">
      <alignment vertical="center"/>
    </xf>
    <xf numFmtId="216" fontId="3" fillId="4" borderId="3" xfId="6" applyNumberFormat="1" applyFont="1" applyFill="1" applyBorder="1" applyAlignment="1" applyProtection="1">
      <alignment horizontal="right" vertical="center"/>
    </xf>
    <xf numFmtId="217" fontId="10" fillId="4" borderId="15" xfId="6" applyNumberFormat="1" applyFont="1" applyFill="1" applyBorder="1" applyAlignment="1" applyProtection="1">
      <alignment horizontal="right" vertical="center"/>
    </xf>
    <xf numFmtId="217" fontId="10" fillId="4" borderId="0" xfId="6" applyNumberFormat="1" applyFont="1" applyFill="1" applyBorder="1" applyAlignment="1" applyProtection="1">
      <alignment horizontal="right" vertical="center"/>
    </xf>
    <xf numFmtId="217" fontId="10" fillId="4" borderId="3" xfId="6" applyNumberFormat="1" applyFont="1" applyFill="1" applyBorder="1" applyAlignment="1" applyProtection="1">
      <alignment horizontal="right" vertical="center"/>
    </xf>
    <xf numFmtId="208" fontId="3" fillId="4" borderId="1" xfId="15" applyNumberFormat="1" applyFont="1" applyFill="1" applyBorder="1" applyAlignment="1">
      <alignment horizontal="center" vertical="center" wrapText="1"/>
    </xf>
    <xf numFmtId="209" fontId="10" fillId="4" borderId="0" xfId="15" applyNumberFormat="1" applyFont="1" applyFill="1" applyBorder="1" applyAlignment="1">
      <alignment horizontal="right"/>
    </xf>
    <xf numFmtId="214" fontId="3" fillId="4" borderId="0" xfId="15" applyNumberFormat="1" applyFont="1" applyFill="1" applyBorder="1" applyAlignment="1">
      <alignment horizontal="right"/>
    </xf>
    <xf numFmtId="212" fontId="3" fillId="4" borderId="3" xfId="15" applyNumberFormat="1" applyFont="1" applyFill="1" applyBorder="1"/>
    <xf numFmtId="49" fontId="3" fillId="4" borderId="0" xfId="15" applyNumberFormat="1" applyFont="1" applyFill="1" applyBorder="1" applyAlignment="1">
      <alignment horizontal="left" indent="1"/>
    </xf>
    <xf numFmtId="215" fontId="3" fillId="4" borderId="0" xfId="15" applyNumberFormat="1" applyFont="1" applyFill="1" applyBorder="1"/>
    <xf numFmtId="208" fontId="10" fillId="4" borderId="0" xfId="15" applyNumberFormat="1" applyFont="1" applyFill="1" applyBorder="1"/>
    <xf numFmtId="214" fontId="3" fillId="4" borderId="0" xfId="15" applyNumberFormat="1" applyFont="1" applyFill="1" applyBorder="1"/>
    <xf numFmtId="207" fontId="3" fillId="4" borderId="3" xfId="15" applyNumberFormat="1" applyFont="1" applyFill="1" applyBorder="1"/>
    <xf numFmtId="164" fontId="3" fillId="0" borderId="0" xfId="16" applyFont="1" applyFill="1" applyAlignment="1">
      <alignment horizontal="left" vertical="center" wrapText="1"/>
      <protection locked="0"/>
    </xf>
    <xf numFmtId="175" fontId="5" fillId="0" borderId="0" xfId="14" applyFont="1" applyAlignment="1">
      <alignment horizontal="left" vertical="center"/>
    </xf>
    <xf numFmtId="0" fontId="5" fillId="0" borderId="0" xfId="4" applyFont="1" applyAlignment="1">
      <alignment horizontal="left" vertical="center"/>
    </xf>
    <xf numFmtId="164" fontId="5" fillId="0" borderId="0" xfId="6" applyFont="1" applyBorder="1" applyAlignment="1">
      <alignment horizontal="left" vertical="center"/>
    </xf>
    <xf numFmtId="164" fontId="5" fillId="0" borderId="0" xfId="12" applyFont="1" applyAlignment="1">
      <alignment horizontal="left" vertical="center"/>
    </xf>
    <xf numFmtId="164" fontId="5" fillId="0" borderId="0" xfId="11" applyFont="1" applyAlignment="1">
      <alignment horizontal="left" vertical="center"/>
    </xf>
    <xf numFmtId="0" fontId="5" fillId="0" borderId="0" xfId="15" applyFont="1" applyAlignment="1">
      <alignment horizontal="left" vertical="center"/>
    </xf>
    <xf numFmtId="208" fontId="5" fillId="0" borderId="0" xfId="15" applyNumberFormat="1" applyFont="1" applyAlignment="1">
      <alignment horizontal="left" vertical="center"/>
    </xf>
    <xf numFmtId="210" fontId="5" fillId="0" borderId="0" xfId="15" applyNumberFormat="1" applyFont="1" applyAlignment="1">
      <alignment horizontal="left" vertical="center"/>
    </xf>
    <xf numFmtId="207" fontId="5" fillId="0" borderId="0" xfId="15" applyNumberFormat="1" applyFont="1" applyAlignment="1">
      <alignment horizontal="left" vertical="center"/>
    </xf>
    <xf numFmtId="211" fontId="5" fillId="0" borderId="0" xfId="15" applyNumberFormat="1" applyFont="1" applyAlignment="1">
      <alignment horizontal="left" vertical="center"/>
    </xf>
    <xf numFmtId="164" fontId="5" fillId="0" borderId="0" xfId="7" applyFont="1" applyAlignment="1">
      <alignment horizontal="left" vertical="center"/>
    </xf>
    <xf numFmtId="164" fontId="5" fillId="0" borderId="0" xfId="6" applyFont="1" applyAlignment="1">
      <alignment horizontal="left" vertical="center"/>
    </xf>
    <xf numFmtId="164" fontId="5" fillId="0" borderId="0" xfId="16" applyFont="1" applyFill="1" applyAlignment="1">
      <alignment horizontal="left" vertical="center"/>
      <protection locked="0"/>
    </xf>
    <xf numFmtId="49" fontId="5" fillId="0" borderId="0" xfId="7" applyNumberFormat="1" applyFont="1" applyBorder="1" applyAlignment="1">
      <alignment horizontal="left" vertical="center"/>
    </xf>
    <xf numFmtId="49" fontId="5" fillId="0" borderId="0" xfId="0" applyFont="1" applyFill="1" applyAlignment="1">
      <alignment horizontal="left" vertical="center"/>
    </xf>
    <xf numFmtId="49" fontId="2" fillId="0" borderId="0" xfId="0" applyFont="1" applyFill="1"/>
    <xf numFmtId="205" fontId="4" fillId="0" borderId="0" xfId="3" applyNumberFormat="1" applyFont="1" applyAlignment="1">
      <alignment horizontal="left" vertical="center"/>
      <protection locked="0"/>
    </xf>
    <xf numFmtId="49" fontId="4" fillId="0" borderId="0" xfId="4" applyNumberFormat="1" applyFont="1" applyAlignment="1">
      <alignment horizontal="left" vertical="center"/>
    </xf>
    <xf numFmtId="0" fontId="4" fillId="0" borderId="0" xfId="4" applyFont="1" applyAlignment="1">
      <alignment horizontal="left" vertical="center"/>
    </xf>
    <xf numFmtId="49" fontId="4" fillId="0" borderId="0" xfId="7" applyNumberFormat="1" applyFont="1" applyAlignment="1">
      <alignment horizontal="left" vertical="center"/>
    </xf>
    <xf numFmtId="164" fontId="4" fillId="0" borderId="0" xfId="8" applyFont="1" applyAlignment="1">
      <alignment horizontal="left" vertical="center"/>
    </xf>
    <xf numFmtId="0" fontId="4" fillId="0" borderId="0" xfId="9" applyFont="1" applyAlignment="1">
      <alignment horizontal="left" vertical="center"/>
    </xf>
    <xf numFmtId="175" fontId="5" fillId="0" borderId="0" xfId="14" applyFont="1" applyAlignment="1">
      <alignment vertical="center"/>
    </xf>
    <xf numFmtId="175" fontId="4" fillId="0" borderId="0" xfId="14" applyFont="1" applyAlignment="1"/>
    <xf numFmtId="164" fontId="0" fillId="4" borderId="1" xfId="10" applyFont="1" applyFill="1" applyBorder="1" applyAlignment="1">
      <alignment horizontal="centerContinuous" vertical="center" wrapText="1"/>
    </xf>
    <xf numFmtId="197" fontId="15" fillId="0" borderId="0" xfId="10" applyNumberFormat="1" applyFont="1" applyBorder="1" applyAlignment="1">
      <alignment vertical="center"/>
    </xf>
    <xf numFmtId="164" fontId="9" fillId="0" borderId="0" xfId="10" applyFont="1" applyAlignment="1">
      <alignment vertical="center"/>
    </xf>
    <xf numFmtId="197" fontId="9" fillId="0" borderId="0" xfId="10" applyNumberFormat="1" applyFont="1" applyBorder="1" applyAlignment="1">
      <alignment vertical="center"/>
    </xf>
    <xf numFmtId="49" fontId="3" fillId="0" borderId="0" xfId="10" applyNumberFormat="1" applyFont="1" applyFill="1" applyBorder="1" applyAlignment="1">
      <alignment horizontal="left" vertical="center" indent="1"/>
    </xf>
    <xf numFmtId="164" fontId="7" fillId="0" borderId="0" xfId="10" applyFont="1" applyFill="1" applyBorder="1" applyAlignment="1">
      <alignment horizontal="left" vertical="center"/>
    </xf>
    <xf numFmtId="203" fontId="14" fillId="0" borderId="0" xfId="10" applyNumberFormat="1" applyFont="1" applyFill="1" applyBorder="1" applyAlignment="1">
      <alignment vertical="center"/>
    </xf>
    <xf numFmtId="203" fontId="14" fillId="4" borderId="3" xfId="10" applyNumberFormat="1" applyFont="1" applyFill="1" applyBorder="1" applyAlignment="1">
      <alignment vertical="center"/>
    </xf>
    <xf numFmtId="49" fontId="0" fillId="0" borderId="2" xfId="10" applyNumberFormat="1" applyFont="1" applyBorder="1" applyAlignment="1">
      <alignment horizontal="left" vertical="center" indent="1"/>
    </xf>
    <xf numFmtId="164" fontId="4" fillId="0" borderId="0" xfId="10" applyFont="1" applyAlignment="1">
      <alignment horizontal="left"/>
    </xf>
    <xf numFmtId="49" fontId="0" fillId="0" borderId="0" xfId="0" applyFont="1" applyAlignment="1">
      <alignment vertical="top"/>
    </xf>
    <xf numFmtId="49" fontId="0" fillId="4" borderId="9" xfId="0" applyFont="1" applyFill="1" applyBorder="1" applyAlignment="1">
      <alignment horizontal="center" vertical="center" wrapText="1"/>
    </xf>
    <xf numFmtId="49" fontId="0" fillId="4" borderId="1" xfId="0" applyFont="1" applyFill="1" applyBorder="1" applyAlignment="1">
      <alignment horizontal="center" vertical="center" wrapText="1"/>
    </xf>
    <xf numFmtId="49" fontId="0" fillId="0" borderId="2" xfId="0" applyFont="1" applyBorder="1" applyAlignment="1">
      <alignment vertical="top"/>
    </xf>
    <xf numFmtId="49" fontId="0" fillId="0" borderId="3" xfId="0" applyFont="1" applyBorder="1" applyAlignment="1">
      <alignment horizontal="left" vertical="top"/>
    </xf>
    <xf numFmtId="49" fontId="0" fillId="4" borderId="2" xfId="0" applyFont="1" applyFill="1" applyBorder="1" applyAlignment="1">
      <alignment horizontal="right" vertical="center" indent="1"/>
    </xf>
    <xf numFmtId="165" fontId="0" fillId="4" borderId="3" xfId="0" applyNumberFormat="1" applyFont="1" applyFill="1" applyBorder="1" applyAlignment="1">
      <alignment horizontal="left" vertical="center" indent="1"/>
    </xf>
    <xf numFmtId="49" fontId="0" fillId="0" borderId="2" xfId="0" applyFont="1" applyBorder="1" applyAlignment="1">
      <alignment horizontal="right" vertical="center" indent="1"/>
    </xf>
    <xf numFmtId="165" fontId="0" fillId="0" borderId="3" xfId="0" applyNumberFormat="1" applyFont="1" applyBorder="1" applyAlignment="1">
      <alignment horizontal="left" vertical="center" indent="1"/>
    </xf>
    <xf numFmtId="165" fontId="0" fillId="0" borderId="3" xfId="0" applyNumberFormat="1" applyFont="1" applyFill="1" applyBorder="1" applyAlignment="1">
      <alignment horizontal="left" vertical="center" indent="1"/>
    </xf>
    <xf numFmtId="49" fontId="0" fillId="0" borderId="4" xfId="0" applyFont="1" applyBorder="1" applyAlignment="1">
      <alignment horizontal="right" vertical="center" indent="1"/>
    </xf>
    <xf numFmtId="165" fontId="0" fillId="0" borderId="14" xfId="0" applyNumberFormat="1" applyFont="1" applyBorder="1" applyAlignment="1">
      <alignment horizontal="left" vertical="center" indent="1"/>
    </xf>
    <xf numFmtId="49" fontId="0" fillId="0" borderId="0" xfId="0" applyFont="1"/>
    <xf numFmtId="49" fontId="9" fillId="0" borderId="0" xfId="0" applyFont="1"/>
    <xf numFmtId="164" fontId="3" fillId="0" borderId="0" xfId="5" applyFont="1" applyAlignment="1">
      <alignment horizontal="left" vertical="center"/>
    </xf>
    <xf numFmtId="164" fontId="3" fillId="0" borderId="0" xfId="5" applyFont="1" applyBorder="1" applyAlignment="1">
      <alignment horizontal="left" vertical="center"/>
    </xf>
    <xf numFmtId="164" fontId="7" fillId="0" borderId="0" xfId="5" applyFont="1" applyAlignment="1">
      <alignment horizontal="centerContinuous"/>
    </xf>
    <xf numFmtId="164" fontId="7" fillId="0" borderId="0" xfId="5" applyFont="1" applyBorder="1" applyAlignment="1">
      <alignment horizontal="right" vertical="top"/>
    </xf>
    <xf numFmtId="164" fontId="7" fillId="0" borderId="0" xfId="5" applyFont="1" applyAlignment="1">
      <alignment horizontal="left" vertical="top"/>
    </xf>
    <xf numFmtId="164" fontId="3" fillId="0" borderId="0" xfId="5" applyFont="1"/>
    <xf numFmtId="164" fontId="3" fillId="0" borderId="0" xfId="5" applyFont="1" applyBorder="1" applyAlignment="1">
      <alignment vertical="center"/>
    </xf>
    <xf numFmtId="164" fontId="3" fillId="0" borderId="0" xfId="5" applyFont="1" applyAlignment="1">
      <alignment vertical="center"/>
    </xf>
    <xf numFmtId="164" fontId="3" fillId="0" borderId="0" xfId="5" applyFont="1" applyFill="1"/>
    <xf numFmtId="164" fontId="3" fillId="0" borderId="0" xfId="5" applyFont="1" applyFill="1" applyBorder="1" applyAlignment="1">
      <alignment horizontal="center" vertical="center" wrapText="1"/>
    </xf>
    <xf numFmtId="164" fontId="5" fillId="0" borderId="0" xfId="5" applyFont="1"/>
    <xf numFmtId="164" fontId="3" fillId="4" borderId="17" xfId="5" applyFont="1" applyFill="1" applyBorder="1" applyAlignment="1">
      <alignment horizontal="center" vertical="center" wrapText="1"/>
    </xf>
    <xf numFmtId="164" fontId="7" fillId="0" borderId="0" xfId="5" applyFont="1" applyBorder="1" applyAlignment="1">
      <alignment horizontal="centerContinuous"/>
    </xf>
    <xf numFmtId="164" fontId="3" fillId="4" borderId="9" xfId="5" applyFont="1" applyFill="1" applyBorder="1" applyAlignment="1">
      <alignment horizontal="center" vertical="center" wrapText="1"/>
    </xf>
    <xf numFmtId="49" fontId="0" fillId="0" borderId="15" xfId="5" applyNumberFormat="1" applyFont="1" applyBorder="1" applyAlignment="1">
      <alignment horizontal="left" vertical="center" indent="1"/>
    </xf>
    <xf numFmtId="164" fontId="9" fillId="0" borderId="0" xfId="5" applyFont="1" applyAlignment="1">
      <alignment horizontal="left"/>
    </xf>
    <xf numFmtId="49" fontId="0" fillId="4" borderId="15" xfId="5" applyNumberFormat="1" applyFont="1" applyFill="1" applyBorder="1" applyAlignment="1">
      <alignment horizontal="left" vertical="center" indent="1"/>
    </xf>
    <xf numFmtId="216" fontId="3" fillId="0" borderId="16" xfId="5" applyNumberFormat="1" applyFont="1" applyBorder="1" applyAlignment="1" applyProtection="1">
      <alignment horizontal="right" vertical="center"/>
    </xf>
    <xf numFmtId="216" fontId="3" fillId="0" borderId="13" xfId="5" applyNumberFormat="1" applyFont="1" applyBorder="1" applyAlignment="1" applyProtection="1">
      <alignment horizontal="right" vertical="center"/>
    </xf>
    <xf numFmtId="216" fontId="3" fillId="0" borderId="14" xfId="5" applyNumberFormat="1" applyFont="1" applyBorder="1" applyAlignment="1" applyProtection="1">
      <alignment horizontal="right" vertical="center"/>
    </xf>
    <xf numFmtId="49" fontId="0" fillId="0" borderId="16" xfId="5" applyNumberFormat="1" applyFont="1" applyBorder="1" applyAlignment="1">
      <alignment horizontal="left" vertical="center" indent="1"/>
    </xf>
    <xf numFmtId="217" fontId="10" fillId="0" borderId="16" xfId="5" applyNumberFormat="1" applyFont="1" applyFill="1" applyBorder="1" applyAlignment="1" applyProtection="1">
      <alignment horizontal="right" vertical="center"/>
    </xf>
    <xf numFmtId="217" fontId="10" fillId="0" borderId="13" xfId="5" applyNumberFormat="1" applyFont="1" applyFill="1" applyBorder="1" applyAlignment="1" applyProtection="1">
      <alignment horizontal="right" vertical="center"/>
    </xf>
    <xf numFmtId="217" fontId="10" fillId="0" borderId="14" xfId="5" applyNumberFormat="1" applyFont="1" applyFill="1" applyBorder="1" applyAlignment="1" applyProtection="1">
      <alignment horizontal="right" vertical="center"/>
    </xf>
    <xf numFmtId="49" fontId="0" fillId="0" borderId="16" xfId="5" applyNumberFormat="1" applyFont="1" applyFill="1" applyBorder="1" applyAlignment="1">
      <alignment horizontal="left" vertical="center" indent="1"/>
    </xf>
    <xf numFmtId="49" fontId="0" fillId="0" borderId="0" xfId="5" applyNumberFormat="1" applyFont="1" applyBorder="1" applyAlignment="1">
      <alignment horizontal="left" vertical="center" indent="1"/>
    </xf>
    <xf numFmtId="49" fontId="0" fillId="4" borderId="15" xfId="6" applyNumberFormat="1" applyFont="1" applyFill="1" applyBorder="1" applyAlignment="1">
      <alignment horizontal="left" vertical="center" indent="1"/>
    </xf>
    <xf numFmtId="164" fontId="0" fillId="4" borderId="17" xfId="5" applyFont="1" applyFill="1" applyBorder="1" applyAlignment="1">
      <alignment horizontal="center" vertical="center" wrapText="1"/>
    </xf>
    <xf numFmtId="164" fontId="3" fillId="4" borderId="9" xfId="6" applyFont="1" applyFill="1" applyBorder="1" applyAlignment="1">
      <alignment horizontal="center" vertical="center" wrapText="1"/>
    </xf>
    <xf numFmtId="164" fontId="3" fillId="4" borderId="17" xfId="6" applyFont="1" applyFill="1" applyBorder="1" applyAlignment="1">
      <alignment horizontal="center" vertical="center" wrapText="1"/>
    </xf>
    <xf numFmtId="164" fontId="9" fillId="0" borderId="0" xfId="6" applyFont="1" applyBorder="1" applyAlignment="1">
      <alignment vertical="center"/>
    </xf>
    <xf numFmtId="167" fontId="9" fillId="0" borderId="0" xfId="6" applyNumberFormat="1" applyFont="1" applyBorder="1" applyAlignment="1">
      <alignment vertical="center"/>
    </xf>
    <xf numFmtId="164" fontId="3" fillId="0" borderId="0" xfId="6" applyBorder="1"/>
    <xf numFmtId="49" fontId="0" fillId="0" borderId="15" xfId="6" applyNumberFormat="1" applyFont="1" applyBorder="1" applyAlignment="1">
      <alignment horizontal="left" vertical="center" indent="1"/>
    </xf>
    <xf numFmtId="49" fontId="3" fillId="0" borderId="16" xfId="6" applyNumberFormat="1" applyFont="1" applyBorder="1" applyAlignment="1">
      <alignment horizontal="left" vertical="center" indent="1"/>
    </xf>
    <xf numFmtId="217" fontId="10" fillId="0" borderId="16" xfId="6" applyNumberFormat="1" applyFont="1" applyBorder="1" applyAlignment="1" applyProtection="1">
      <alignment horizontal="right" vertical="center"/>
    </xf>
    <xf numFmtId="217" fontId="10" fillId="0" borderId="13" xfId="6" applyNumberFormat="1" applyFont="1" applyBorder="1" applyAlignment="1" applyProtection="1">
      <alignment horizontal="right" vertical="center"/>
    </xf>
    <xf numFmtId="217" fontId="10" fillId="0" borderId="14" xfId="6" applyNumberFormat="1" applyFont="1" applyBorder="1" applyAlignment="1" applyProtection="1">
      <alignment horizontal="right" vertical="center"/>
    </xf>
    <xf numFmtId="49" fontId="3" fillId="0" borderId="0" xfId="6" applyNumberFormat="1" applyFont="1" applyBorder="1" applyAlignment="1">
      <alignment horizontal="left" vertical="center" indent="1"/>
    </xf>
    <xf numFmtId="173" fontId="10" fillId="0" borderId="0" xfId="6" applyNumberFormat="1" applyFont="1" applyBorder="1" applyAlignment="1" applyProtection="1">
      <alignment horizontal="right" vertical="center"/>
    </xf>
    <xf numFmtId="49" fontId="3" fillId="3" borderId="15" xfId="6" applyNumberFormat="1" applyFont="1" applyFill="1" applyBorder="1" applyAlignment="1">
      <alignment horizontal="left" vertical="center" indent="1"/>
    </xf>
    <xf numFmtId="217" fontId="10" fillId="3" borderId="15" xfId="6" applyNumberFormat="1" applyFont="1" applyFill="1" applyBorder="1" applyAlignment="1" applyProtection="1">
      <alignment horizontal="right" vertical="center"/>
    </xf>
    <xf numFmtId="217" fontId="10" fillId="3" borderId="0" xfId="6" applyNumberFormat="1" applyFont="1" applyFill="1" applyBorder="1" applyAlignment="1" applyProtection="1">
      <alignment horizontal="right" vertical="center"/>
    </xf>
    <xf numFmtId="217" fontId="10" fillId="3" borderId="3" xfId="6" applyNumberFormat="1" applyFont="1" applyFill="1" applyBorder="1" applyAlignment="1" applyProtection="1">
      <alignment horizontal="right" vertical="center"/>
    </xf>
    <xf numFmtId="49" fontId="5" fillId="0" borderId="7" xfId="6" applyNumberFormat="1" applyFont="1" applyBorder="1" applyAlignment="1">
      <alignment vertical="center"/>
    </xf>
    <xf numFmtId="49" fontId="5" fillId="0" borderId="3" xfId="6" applyNumberFormat="1" applyFont="1" applyBorder="1" applyAlignment="1">
      <alignment vertical="center"/>
    </xf>
    <xf numFmtId="49" fontId="3" fillId="0" borderId="0" xfId="15" applyNumberFormat="1" applyFont="1" applyBorder="1"/>
    <xf numFmtId="3" fontId="3" fillId="0" borderId="0" xfId="15" applyNumberFormat="1" applyFont="1" applyBorder="1"/>
    <xf numFmtId="208" fontId="3" fillId="0" borderId="0" xfId="15" applyNumberFormat="1" applyFont="1" applyBorder="1"/>
    <xf numFmtId="210" fontId="3" fillId="0" borderId="0" xfId="15" applyNumberFormat="1" applyFont="1" applyBorder="1"/>
    <xf numFmtId="212" fontId="3" fillId="0" borderId="0" xfId="15" applyNumberFormat="1" applyFont="1" applyBorder="1"/>
    <xf numFmtId="211" fontId="3" fillId="0" borderId="0" xfId="15" applyNumberFormat="1" applyFont="1" applyBorder="1"/>
    <xf numFmtId="213" fontId="3" fillId="0" borderId="0" xfId="15" applyNumberFormat="1" applyFont="1" applyBorder="1"/>
    <xf numFmtId="49" fontId="9" fillId="0" borderId="0" xfId="15" applyNumberFormat="1" applyFont="1" applyBorder="1" applyAlignment="1">
      <alignment horizontal="left"/>
    </xf>
    <xf numFmtId="49" fontId="3" fillId="3" borderId="0" xfId="15" applyNumberFormat="1" applyFont="1" applyFill="1" applyBorder="1" applyAlignment="1">
      <alignment horizontal="left" indent="1"/>
    </xf>
    <xf numFmtId="174" fontId="3" fillId="3" borderId="0" xfId="15" applyNumberFormat="1" applyFont="1" applyFill="1" applyBorder="1"/>
    <xf numFmtId="208" fontId="10" fillId="3" borderId="0" xfId="15" applyNumberFormat="1" applyFont="1" applyFill="1" applyBorder="1"/>
    <xf numFmtId="214" fontId="3" fillId="3" borderId="0" xfId="15" applyNumberFormat="1" applyFont="1" applyFill="1" applyBorder="1"/>
    <xf numFmtId="207" fontId="3" fillId="3" borderId="3" xfId="15" applyNumberFormat="1" applyFont="1" applyFill="1" applyBorder="1"/>
    <xf numFmtId="215" fontId="3" fillId="3" borderId="0" xfId="15" applyNumberFormat="1" applyFont="1" applyFill="1" applyBorder="1"/>
    <xf numFmtId="174" fontId="3" fillId="3" borderId="13" xfId="15" applyNumberFormat="1" applyFont="1" applyFill="1" applyBorder="1"/>
    <xf numFmtId="208" fontId="10" fillId="3" borderId="13" xfId="15" applyNumberFormat="1" applyFont="1" applyFill="1" applyBorder="1"/>
    <xf numFmtId="214" fontId="3" fillId="3" borderId="13" xfId="15" applyNumberFormat="1" applyFont="1" applyFill="1" applyBorder="1"/>
    <xf numFmtId="207" fontId="3" fillId="3" borderId="14" xfId="15" applyNumberFormat="1" applyFont="1" applyFill="1" applyBorder="1"/>
    <xf numFmtId="215" fontId="3" fillId="3" borderId="13" xfId="15" applyNumberFormat="1" applyFont="1" applyFill="1" applyBorder="1"/>
    <xf numFmtId="49" fontId="0" fillId="3" borderId="2" xfId="15" applyNumberFormat="1" applyFont="1" applyFill="1" applyBorder="1" applyAlignment="1">
      <alignment horizontal="left" indent="1"/>
    </xf>
    <xf numFmtId="49" fontId="0" fillId="4" borderId="0" xfId="15" applyNumberFormat="1" applyFont="1" applyFill="1" applyBorder="1" applyAlignment="1">
      <alignment horizontal="left" indent="1"/>
    </xf>
    <xf numFmtId="49" fontId="0" fillId="0" borderId="0" xfId="15" applyNumberFormat="1" applyFont="1" applyBorder="1" applyAlignment="1">
      <alignment horizontal="left" indent="1"/>
    </xf>
    <xf numFmtId="49" fontId="0" fillId="3" borderId="0" xfId="15" applyNumberFormat="1" applyFont="1" applyFill="1" applyBorder="1" applyAlignment="1">
      <alignment horizontal="left" indent="1"/>
    </xf>
    <xf numFmtId="49" fontId="0" fillId="0" borderId="2" xfId="15" applyNumberFormat="1" applyFont="1" applyFill="1" applyBorder="1" applyAlignment="1">
      <alignment horizontal="left" indent="1"/>
    </xf>
    <xf numFmtId="49" fontId="3" fillId="0" borderId="0" xfId="15" applyNumberFormat="1" applyFont="1" applyFill="1" applyBorder="1" applyAlignment="1">
      <alignment horizontal="left" indent="1"/>
    </xf>
    <xf numFmtId="174" fontId="3" fillId="0" borderId="0" xfId="15" applyNumberFormat="1" applyFont="1" applyFill="1" applyBorder="1"/>
    <xf numFmtId="208" fontId="10" fillId="0" borderId="0" xfId="15" applyNumberFormat="1" applyFont="1" applyFill="1" applyBorder="1"/>
    <xf numFmtId="214" fontId="3" fillId="0" borderId="0" xfId="15" applyNumberFormat="1" applyFont="1" applyFill="1" applyBorder="1"/>
    <xf numFmtId="49" fontId="0" fillId="0" borderId="0" xfId="15" applyNumberFormat="1" applyFont="1" applyFill="1" applyBorder="1" applyAlignment="1">
      <alignment horizontal="left" indent="1"/>
    </xf>
    <xf numFmtId="49" fontId="0" fillId="3" borderId="4" xfId="15" applyNumberFormat="1" applyFont="1" applyFill="1" applyBorder="1" applyAlignment="1">
      <alignment horizontal="left" indent="1"/>
    </xf>
    <xf numFmtId="0" fontId="3" fillId="4" borderId="1" xfId="4" applyFont="1" applyFill="1" applyBorder="1" applyAlignment="1">
      <alignment horizontal="center" vertical="center"/>
    </xf>
    <xf numFmtId="0" fontId="3" fillId="4" borderId="1" xfId="4" applyFont="1" applyFill="1" applyBorder="1" applyAlignment="1">
      <alignment horizontal="center" vertical="center"/>
    </xf>
    <xf numFmtId="0" fontId="3" fillId="4" borderId="17" xfId="4" applyFont="1" applyFill="1" applyBorder="1" applyAlignment="1">
      <alignment horizontal="center" vertical="center"/>
    </xf>
    <xf numFmtId="0" fontId="3" fillId="0" borderId="7" xfId="4" applyFont="1" applyBorder="1" applyAlignment="1">
      <alignment vertical="center"/>
    </xf>
    <xf numFmtId="0" fontId="3" fillId="0" borderId="3" xfId="4" applyFont="1" applyBorder="1" applyAlignment="1">
      <alignment vertical="center"/>
    </xf>
    <xf numFmtId="0" fontId="7" fillId="0" borderId="6" xfId="4" quotePrefix="1" applyFont="1" applyBorder="1" applyAlignment="1">
      <alignment vertical="center"/>
    </xf>
    <xf numFmtId="49" fontId="5" fillId="0" borderId="2" xfId="5" applyNumberFormat="1" applyFont="1" applyBorder="1" applyAlignment="1">
      <alignment vertical="center"/>
    </xf>
    <xf numFmtId="49" fontId="5" fillId="0" borderId="3" xfId="5" applyNumberFormat="1" applyFont="1" applyBorder="1" applyAlignment="1">
      <alignment vertical="center"/>
    </xf>
    <xf numFmtId="0" fontId="4" fillId="0" borderId="0" xfId="15" applyFont="1" applyBorder="1" applyAlignment="1">
      <alignment vertical="center"/>
    </xf>
    <xf numFmtId="0" fontId="4" fillId="0" borderId="6" xfId="4" applyFont="1" applyBorder="1" applyAlignment="1">
      <alignment vertical="center"/>
    </xf>
    <xf numFmtId="0" fontId="4" fillId="0" borderId="0" xfId="4" quotePrefix="1" applyFont="1" applyBorder="1" applyAlignment="1">
      <alignment vertical="center"/>
    </xf>
    <xf numFmtId="0" fontId="3" fillId="0" borderId="5" xfId="4" applyFont="1" applyBorder="1" applyAlignment="1">
      <alignment vertical="center"/>
    </xf>
    <xf numFmtId="0" fontId="3" fillId="0" borderId="6" xfId="4" applyFont="1" applyBorder="1" applyAlignment="1">
      <alignment vertical="center"/>
    </xf>
    <xf numFmtId="0" fontId="3" fillId="4" borderId="16" xfId="4" applyFont="1" applyFill="1" applyBorder="1" applyAlignment="1">
      <alignment horizontal="center" vertical="center"/>
    </xf>
    <xf numFmtId="220" fontId="3" fillId="4" borderId="13" xfId="4" applyNumberFormat="1" applyFont="1" applyFill="1" applyBorder="1" applyAlignment="1">
      <alignment vertical="center"/>
    </xf>
    <xf numFmtId="221" fontId="10" fillId="4" borderId="13" xfId="4" applyNumberFormat="1" applyFont="1" applyFill="1" applyBorder="1" applyAlignment="1">
      <alignment vertical="center"/>
    </xf>
    <xf numFmtId="222" fontId="3" fillId="4" borderId="13" xfId="4" applyNumberFormat="1" applyFont="1" applyFill="1" applyBorder="1" applyAlignment="1">
      <alignment vertical="center"/>
    </xf>
    <xf numFmtId="201" fontId="10" fillId="4" borderId="13" xfId="4" applyNumberFormat="1" applyFont="1" applyFill="1" applyBorder="1" applyAlignment="1">
      <alignment vertical="center"/>
    </xf>
    <xf numFmtId="201" fontId="10" fillId="4" borderId="14" xfId="4" applyNumberFormat="1" applyFont="1" applyFill="1" applyBorder="1" applyAlignment="1">
      <alignment vertical="center"/>
    </xf>
    <xf numFmtId="49" fontId="9" fillId="0" borderId="0" xfId="7" applyNumberFormat="1" applyFont="1" applyBorder="1" applyAlignment="1">
      <alignment horizontal="left"/>
    </xf>
    <xf numFmtId="49" fontId="3" fillId="0" borderId="2" xfId="7" applyNumberFormat="1" applyFont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/>
    </xf>
    <xf numFmtId="49" fontId="3" fillId="0" borderId="4" xfId="7" applyNumberFormat="1" applyFont="1" applyBorder="1" applyAlignment="1">
      <alignment horizontal="left" vertical="center" indent="2"/>
    </xf>
    <xf numFmtId="49" fontId="3" fillId="0" borderId="13" xfId="7" applyNumberFormat="1" applyFont="1" applyBorder="1" applyAlignment="1">
      <alignment horizontal="left" vertical="center" indent="2"/>
    </xf>
    <xf numFmtId="164" fontId="7" fillId="0" borderId="6" xfId="7" applyFont="1" applyBorder="1" applyAlignment="1">
      <alignment horizontal="left" vertical="center"/>
    </xf>
    <xf numFmtId="176" fontId="3" fillId="0" borderId="0" xfId="7" applyNumberFormat="1" applyFont="1" applyBorder="1" applyAlignment="1">
      <alignment vertical="center"/>
    </xf>
    <xf numFmtId="164" fontId="0" fillId="4" borderId="1" xfId="7" applyFont="1" applyFill="1" applyBorder="1" applyAlignment="1">
      <alignment horizontal="center" vertical="center" wrapText="1"/>
    </xf>
    <xf numFmtId="164" fontId="4" fillId="0" borderId="0" xfId="7" applyFont="1" applyBorder="1" applyAlignment="1">
      <alignment horizontal="left" vertical="center"/>
    </xf>
    <xf numFmtId="164" fontId="4" fillId="0" borderId="6" xfId="7" applyFont="1" applyBorder="1" applyAlignment="1">
      <alignment horizontal="left" vertical="center"/>
    </xf>
    <xf numFmtId="164" fontId="4" fillId="0" borderId="0" xfId="7" applyFont="1" applyBorder="1" applyAlignment="1">
      <alignment vertical="center"/>
    </xf>
    <xf numFmtId="164" fontId="3" fillId="4" borderId="17" xfId="7" applyFont="1" applyFill="1" applyBorder="1" applyAlignment="1">
      <alignment horizontal="center" vertical="center" wrapText="1"/>
    </xf>
    <xf numFmtId="164" fontId="5" fillId="0" borderId="0" xfId="7" applyFont="1" applyBorder="1" applyAlignment="1">
      <alignment horizontal="left" vertical="center"/>
    </xf>
    <xf numFmtId="164" fontId="0" fillId="4" borderId="17" xfId="7" applyFont="1" applyFill="1" applyBorder="1" applyAlignment="1">
      <alignment horizontal="center" vertical="center" wrapText="1"/>
    </xf>
    <xf numFmtId="0" fontId="3" fillId="0" borderId="0" xfId="7" applyNumberFormat="1" applyFont="1" applyFill="1" applyBorder="1" applyAlignment="1">
      <alignment horizontal="center" vertical="center"/>
    </xf>
    <xf numFmtId="164" fontId="3" fillId="0" borderId="13" xfId="7" applyFont="1" applyFill="1" applyBorder="1" applyAlignment="1">
      <alignment horizontal="center" vertical="center"/>
    </xf>
    <xf numFmtId="164" fontId="3" fillId="4" borderId="0" xfId="7" applyFont="1" applyFill="1" applyBorder="1" applyAlignment="1">
      <alignment horizontal="center" vertical="center"/>
    </xf>
    <xf numFmtId="164" fontId="3" fillId="4" borderId="13" xfId="7" applyFont="1" applyFill="1" applyBorder="1" applyAlignment="1">
      <alignment horizontal="center" vertical="center"/>
    </xf>
    <xf numFmtId="49" fontId="3" fillId="0" borderId="3" xfId="7" applyNumberFormat="1" applyFont="1" applyBorder="1" applyAlignment="1">
      <alignment vertical="center"/>
    </xf>
    <xf numFmtId="164" fontId="3" fillId="0" borderId="3" xfId="7" applyFont="1" applyBorder="1" applyAlignment="1">
      <alignment horizontal="left" vertical="center"/>
    </xf>
    <xf numFmtId="164" fontId="3" fillId="0" borderId="3" xfId="7" applyFont="1" applyBorder="1" applyAlignment="1">
      <alignment horizontal="left"/>
    </xf>
    <xf numFmtId="49" fontId="3" fillId="0" borderId="3" xfId="7" applyNumberFormat="1" applyFont="1" applyBorder="1" applyAlignment="1">
      <alignment horizontal="left" vertical="center" indent="1"/>
    </xf>
    <xf numFmtId="164" fontId="3" fillId="0" borderId="3" xfId="7" applyFont="1" applyBorder="1" applyAlignment="1">
      <alignment horizontal="left" indent="1"/>
    </xf>
    <xf numFmtId="49" fontId="3" fillId="0" borderId="3" xfId="7" applyNumberFormat="1" applyFont="1" applyBorder="1" applyAlignment="1">
      <alignment horizontal="left" vertical="center" indent="2"/>
    </xf>
    <xf numFmtId="164" fontId="3" fillId="0" borderId="3" xfId="7" applyFont="1" applyBorder="1" applyAlignment="1">
      <alignment horizontal="left" indent="2"/>
    </xf>
    <xf numFmtId="49" fontId="3" fillId="0" borderId="14" xfId="7" applyNumberFormat="1" applyFont="1" applyBorder="1" applyAlignment="1">
      <alignment horizontal="left" indent="2"/>
    </xf>
    <xf numFmtId="164" fontId="3" fillId="0" borderId="14" xfId="7" applyFont="1" applyBorder="1" applyAlignment="1">
      <alignment horizontal="left" indent="2"/>
    </xf>
    <xf numFmtId="187" fontId="3" fillId="0" borderId="0" xfId="7" applyNumberFormat="1" applyFont="1" applyFill="1" applyBorder="1" applyAlignment="1" applyProtection="1">
      <alignment horizontal="right" vertical="center"/>
    </xf>
    <xf numFmtId="188" fontId="10" fillId="0" borderId="0" xfId="7" applyNumberFormat="1" applyFont="1" applyFill="1" applyBorder="1" applyAlignment="1" applyProtection="1">
      <alignment horizontal="right" vertical="center"/>
    </xf>
    <xf numFmtId="164" fontId="4" fillId="0" borderId="0" xfId="7" applyFont="1" applyFill="1" applyBorder="1" applyAlignment="1">
      <alignment horizontal="left" vertical="center"/>
    </xf>
    <xf numFmtId="164" fontId="4" fillId="0" borderId="0" xfId="7" applyFont="1" applyFill="1" applyBorder="1" applyAlignment="1">
      <alignment vertical="center"/>
    </xf>
    <xf numFmtId="49" fontId="3" fillId="4" borderId="17" xfId="7" applyNumberFormat="1" applyFont="1" applyFill="1" applyBorder="1" applyAlignment="1">
      <alignment horizontal="center" vertical="center" wrapText="1"/>
    </xf>
    <xf numFmtId="0" fontId="3" fillId="4" borderId="0" xfId="7" applyNumberFormat="1" applyFont="1" applyFill="1" applyBorder="1" applyAlignment="1">
      <alignment horizontal="center" vertical="center"/>
    </xf>
    <xf numFmtId="164" fontId="7" fillId="0" borderId="3" xfId="7" applyFont="1" applyBorder="1" applyAlignment="1">
      <alignment horizontal="center" vertical="center"/>
    </xf>
    <xf numFmtId="49" fontId="3" fillId="0" borderId="3" xfId="7" applyNumberFormat="1" applyFont="1" applyFill="1" applyBorder="1" applyAlignment="1">
      <alignment horizontal="left" vertical="center"/>
    </xf>
    <xf numFmtId="1" fontId="3" fillId="0" borderId="3" xfId="7" applyNumberFormat="1" applyFont="1" applyFill="1" applyBorder="1" applyAlignment="1">
      <alignment horizontal="right" vertical="center"/>
    </xf>
    <xf numFmtId="49" fontId="3" fillId="0" borderId="3" xfId="7" applyNumberFormat="1" applyFont="1" applyFill="1" applyBorder="1" applyAlignment="1">
      <alignment horizontal="left" vertical="center" indent="1"/>
    </xf>
    <xf numFmtId="1" fontId="3" fillId="0" borderId="3" xfId="7" applyNumberFormat="1" applyFont="1" applyFill="1" applyBorder="1" applyAlignment="1">
      <alignment horizontal="left" vertical="center" indent="1"/>
    </xf>
    <xf numFmtId="49" fontId="3" fillId="0" borderId="3" xfId="7" applyNumberFormat="1" applyFont="1" applyFill="1" applyBorder="1" applyAlignment="1">
      <alignment horizontal="left" vertical="center" indent="2"/>
    </xf>
    <xf numFmtId="1" fontId="3" fillId="0" borderId="3" xfId="7" applyNumberFormat="1" applyFont="1" applyFill="1" applyBorder="1" applyAlignment="1">
      <alignment horizontal="left" vertical="center" indent="2"/>
    </xf>
    <xf numFmtId="1" fontId="3" fillId="0" borderId="14" xfId="7" applyNumberFormat="1" applyFont="1" applyFill="1" applyBorder="1" applyAlignment="1">
      <alignment horizontal="left" vertical="center" indent="2"/>
    </xf>
    <xf numFmtId="164" fontId="7" fillId="0" borderId="0" xfId="7" applyFont="1" applyFill="1" applyBorder="1" applyAlignment="1">
      <alignment horizontal="center" vertical="center"/>
    </xf>
    <xf numFmtId="164" fontId="7" fillId="0" borderId="0" xfId="7" applyFont="1" applyFill="1" applyBorder="1" applyAlignment="1">
      <alignment horizontal="centerContinuous" vertical="center"/>
    </xf>
    <xf numFmtId="164" fontId="7" fillId="0" borderId="3" xfId="7" applyFont="1" applyFill="1" applyBorder="1" applyAlignment="1">
      <alignment horizontal="center" vertical="center"/>
    </xf>
    <xf numFmtId="49" fontId="3" fillId="0" borderId="3" xfId="0" applyNumberFormat="1" applyFont="1" applyBorder="1" applyAlignment="1">
      <alignment horizontal="left" vertical="center"/>
    </xf>
    <xf numFmtId="49" fontId="3" fillId="0" borderId="3" xfId="0" applyNumberFormat="1" applyFont="1" applyBorder="1" applyAlignment="1">
      <alignment horizontal="left" vertical="center" indent="1"/>
    </xf>
    <xf numFmtId="49" fontId="3" fillId="0" borderId="3" xfId="0" applyNumberFormat="1" applyFont="1" applyBorder="1" applyAlignment="1">
      <alignment horizontal="left" vertical="center" indent="2"/>
    </xf>
    <xf numFmtId="49" fontId="3" fillId="0" borderId="3" xfId="0" applyNumberFormat="1" applyFont="1" applyBorder="1" applyAlignment="1">
      <alignment horizontal="left" vertical="center" indent="4"/>
    </xf>
    <xf numFmtId="49" fontId="3" fillId="0" borderId="3" xfId="0" applyNumberFormat="1" applyFont="1" applyBorder="1" applyAlignment="1">
      <alignment horizontal="left" vertical="center" indent="3"/>
    </xf>
    <xf numFmtId="49" fontId="3" fillId="0" borderId="14" xfId="0" applyNumberFormat="1" applyFont="1" applyBorder="1" applyAlignment="1">
      <alignment horizontal="left" vertical="center" indent="4"/>
    </xf>
    <xf numFmtId="49" fontId="3" fillId="0" borderId="3" xfId="0" applyNumberFormat="1" applyFont="1" applyFill="1" applyBorder="1" applyAlignment="1">
      <alignment horizontal="left" vertical="center" indent="2"/>
    </xf>
    <xf numFmtId="49" fontId="3" fillId="0" borderId="14" xfId="0" applyNumberFormat="1" applyFont="1" applyBorder="1" applyAlignment="1">
      <alignment horizontal="left" vertical="center" indent="3"/>
    </xf>
    <xf numFmtId="49" fontId="3" fillId="0" borderId="3" xfId="0" applyNumberFormat="1" applyFont="1" applyBorder="1" applyAlignment="1">
      <alignment horizontal="left" indent="2"/>
    </xf>
    <xf numFmtId="49" fontId="3" fillId="0" borderId="14" xfId="0" applyNumberFormat="1" applyFont="1" applyBorder="1" applyAlignment="1">
      <alignment horizontal="left" vertical="center"/>
    </xf>
    <xf numFmtId="49" fontId="7" fillId="0" borderId="3" xfId="0" applyNumberFormat="1" applyFont="1" applyBorder="1" applyAlignment="1">
      <alignment horizontal="left" vertical="center" indent="1"/>
    </xf>
    <xf numFmtId="49" fontId="7" fillId="0" borderId="3" xfId="0" applyNumberFormat="1" applyFont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 indent="1"/>
    </xf>
    <xf numFmtId="49" fontId="3" fillId="0" borderId="0" xfId="7" applyNumberFormat="1" applyFont="1" applyBorder="1" applyAlignment="1">
      <alignment horizontal="left" vertical="center"/>
    </xf>
    <xf numFmtId="49" fontId="3" fillId="0" borderId="0" xfId="7" applyNumberFormat="1" applyFont="1" applyBorder="1" applyAlignment="1">
      <alignment vertical="center"/>
    </xf>
    <xf numFmtId="49" fontId="3" fillId="0" borderId="0" xfId="7" applyNumberFormat="1" applyFont="1" applyFill="1" applyBorder="1" applyAlignment="1">
      <alignment horizontal="left" vertical="center" indent="2"/>
    </xf>
    <xf numFmtId="1" fontId="3" fillId="0" borderId="2" xfId="7" applyNumberFormat="1" applyFont="1" applyFill="1" applyBorder="1" applyAlignment="1">
      <alignment horizontal="left" vertical="center" indent="2"/>
    </xf>
    <xf numFmtId="49" fontId="3" fillId="0" borderId="0" xfId="7" applyNumberFormat="1" applyFont="1" applyFill="1" applyBorder="1" applyAlignment="1">
      <alignment horizontal="left" vertical="center"/>
    </xf>
    <xf numFmtId="49" fontId="3" fillId="0" borderId="0" xfId="7" applyNumberFormat="1" applyFont="1" applyFill="1" applyBorder="1" applyAlignment="1">
      <alignment horizontal="left" vertical="center" indent="1"/>
    </xf>
    <xf numFmtId="1" fontId="3" fillId="0" borderId="2" xfId="7" applyNumberFormat="1" applyFont="1" applyBorder="1" applyAlignment="1">
      <alignment horizontal="left" vertical="center" indent="1"/>
    </xf>
    <xf numFmtId="49" fontId="3" fillId="0" borderId="3" xfId="0" applyNumberFormat="1" applyFont="1" applyBorder="1" applyAlignment="1">
      <alignment vertical="center"/>
    </xf>
    <xf numFmtId="49" fontId="3" fillId="0" borderId="14" xfId="0" applyNumberFormat="1" applyFont="1" applyBorder="1" applyAlignment="1">
      <alignment horizontal="left" vertical="center" indent="2"/>
    </xf>
    <xf numFmtId="164" fontId="7" fillId="0" borderId="7" xfId="7" applyFont="1" applyFill="1" applyBorder="1" applyAlignment="1">
      <alignment horizontal="left" vertical="center"/>
    </xf>
    <xf numFmtId="49" fontId="3" fillId="0" borderId="3" xfId="7" applyNumberFormat="1" applyFont="1" applyBorder="1" applyAlignment="1">
      <alignment horizontal="left" vertical="center"/>
    </xf>
    <xf numFmtId="1" fontId="3" fillId="0" borderId="3" xfId="7" applyNumberFormat="1" applyFont="1" applyBorder="1" applyAlignment="1">
      <alignment horizontal="right" vertical="center"/>
    </xf>
    <xf numFmtId="1" fontId="3" fillId="0" borderId="3" xfId="7" applyNumberFormat="1" applyFont="1" applyBorder="1" applyAlignment="1">
      <alignment horizontal="left" vertical="center" indent="1"/>
    </xf>
    <xf numFmtId="1" fontId="3" fillId="0" borderId="3" xfId="7" applyNumberFormat="1" applyFont="1" applyBorder="1" applyAlignment="1">
      <alignment horizontal="left" vertical="center" indent="3"/>
    </xf>
    <xf numFmtId="1" fontId="3" fillId="0" borderId="14" xfId="7" applyNumberFormat="1" applyFont="1" applyBorder="1" applyAlignment="1">
      <alignment horizontal="center" vertical="center"/>
    </xf>
    <xf numFmtId="1" fontId="3" fillId="0" borderId="3" xfId="7" applyNumberFormat="1" applyFont="1" applyBorder="1" applyAlignment="1">
      <alignment horizontal="center" vertical="center"/>
    </xf>
    <xf numFmtId="49" fontId="3" fillId="0" borderId="0" xfId="7" applyNumberFormat="1" applyFont="1" applyFill="1" applyBorder="1" applyAlignment="1">
      <alignment horizontal="left" vertical="center" indent="2"/>
    </xf>
    <xf numFmtId="1" fontId="3" fillId="0" borderId="2" xfId="7" applyNumberFormat="1" applyFont="1" applyFill="1" applyBorder="1" applyAlignment="1">
      <alignment horizontal="left" vertical="center" indent="2"/>
    </xf>
    <xf numFmtId="164" fontId="7" fillId="0" borderId="7" xfId="7" applyFont="1" applyBorder="1" applyAlignment="1">
      <alignment horizontal="center" vertical="center"/>
    </xf>
    <xf numFmtId="164" fontId="7" fillId="0" borderId="7" xfId="7" applyFont="1" applyFill="1" applyBorder="1" applyAlignment="1">
      <alignment horizontal="right" vertical="center"/>
    </xf>
    <xf numFmtId="164" fontId="3" fillId="0" borderId="3" xfId="7" applyFont="1" applyFill="1" applyBorder="1" applyAlignment="1">
      <alignment horizontal="left" vertical="center"/>
    </xf>
    <xf numFmtId="1" fontId="3" fillId="0" borderId="3" xfId="7" applyNumberFormat="1" applyFont="1" applyFill="1" applyBorder="1" applyAlignment="1">
      <alignment horizontal="left" vertical="center"/>
    </xf>
    <xf numFmtId="1" fontId="3" fillId="0" borderId="3" xfId="7" applyNumberFormat="1" applyFont="1" applyFill="1" applyBorder="1" applyAlignment="1">
      <alignment horizontal="left" vertical="center" indent="3"/>
    </xf>
    <xf numFmtId="49" fontId="3" fillId="0" borderId="3" xfId="7" applyNumberFormat="1" applyFont="1" applyFill="1" applyBorder="1" applyAlignment="1">
      <alignment horizontal="left" vertical="center" indent="3"/>
    </xf>
    <xf numFmtId="164" fontId="3" fillId="4" borderId="2" xfId="7" applyFont="1" applyFill="1" applyBorder="1" applyAlignment="1">
      <alignment horizontal="center" vertical="center"/>
    </xf>
    <xf numFmtId="164" fontId="3" fillId="0" borderId="2" xfId="7" applyFont="1" applyFill="1" applyBorder="1" applyAlignment="1">
      <alignment horizontal="center" vertical="center"/>
    </xf>
    <xf numFmtId="0" fontId="3" fillId="4" borderId="2" xfId="7" applyNumberFormat="1" applyFont="1" applyFill="1" applyBorder="1" applyAlignment="1">
      <alignment horizontal="center" vertical="center"/>
    </xf>
    <xf numFmtId="164" fontId="3" fillId="4" borderId="4" xfId="7" applyFont="1" applyFill="1" applyBorder="1" applyAlignment="1">
      <alignment horizontal="center" vertical="center"/>
    </xf>
    <xf numFmtId="0" fontId="3" fillId="0" borderId="2" xfId="7" applyNumberFormat="1" applyFont="1" applyFill="1" applyBorder="1" applyAlignment="1">
      <alignment horizontal="center" vertical="center"/>
    </xf>
    <xf numFmtId="49" fontId="3" fillId="0" borderId="3" xfId="7" applyNumberFormat="1" applyFont="1" applyFill="1" applyBorder="1" applyAlignment="1">
      <alignment vertical="center"/>
    </xf>
    <xf numFmtId="1" fontId="3" fillId="0" borderId="3" xfId="7" applyNumberFormat="1" applyFont="1" applyFill="1" applyBorder="1" applyAlignment="1">
      <alignment vertical="center"/>
    </xf>
    <xf numFmtId="49" fontId="3" fillId="0" borderId="14" xfId="7" applyNumberFormat="1" applyFont="1" applyFill="1" applyBorder="1" applyAlignment="1">
      <alignment vertical="center"/>
    </xf>
    <xf numFmtId="1" fontId="3" fillId="0" borderId="3" xfId="7" applyNumberFormat="1" applyFont="1" applyBorder="1" applyAlignment="1">
      <alignment vertical="center"/>
    </xf>
    <xf numFmtId="1" fontId="3" fillId="0" borderId="3" xfId="7" applyNumberFormat="1" applyFont="1" applyBorder="1" applyAlignment="1">
      <alignment horizontal="left" vertical="center" indent="2"/>
    </xf>
    <xf numFmtId="1" fontId="3" fillId="0" borderId="14" xfId="7" applyNumberFormat="1" applyFont="1" applyBorder="1" applyAlignment="1">
      <alignment horizontal="left" vertical="center" indent="2"/>
    </xf>
    <xf numFmtId="164" fontId="4" fillId="0" borderId="0" xfId="7" applyFont="1" applyFill="1" applyBorder="1" applyAlignment="1">
      <alignment vertical="top"/>
    </xf>
    <xf numFmtId="164" fontId="3" fillId="0" borderId="0" xfId="7" applyFont="1" applyFill="1" applyBorder="1" applyAlignment="1">
      <alignment vertical="top"/>
    </xf>
    <xf numFmtId="164" fontId="3" fillId="0" borderId="0" xfId="7" applyFont="1" applyBorder="1" applyAlignment="1">
      <alignment vertical="top"/>
    </xf>
    <xf numFmtId="49" fontId="0" fillId="0" borderId="3" xfId="7" applyNumberFormat="1" applyFont="1" applyFill="1" applyBorder="1" applyAlignment="1">
      <alignment vertical="center"/>
    </xf>
    <xf numFmtId="0" fontId="0" fillId="0" borderId="3" xfId="7" applyNumberFormat="1" applyFont="1" applyFill="1" applyBorder="1" applyAlignment="1">
      <alignment vertical="center"/>
    </xf>
    <xf numFmtId="49" fontId="3" fillId="0" borderId="0" xfId="7" applyNumberFormat="1" applyFont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/>
    </xf>
    <xf numFmtId="49" fontId="3" fillId="0" borderId="13" xfId="7" applyNumberFormat="1" applyFont="1" applyBorder="1" applyAlignment="1">
      <alignment horizontal="left" vertical="center" indent="2"/>
    </xf>
    <xf numFmtId="1" fontId="3" fillId="0" borderId="2" xfId="7" applyNumberFormat="1" applyFont="1" applyBorder="1" applyAlignment="1">
      <alignment horizontal="left" vertical="center" indent="2"/>
    </xf>
    <xf numFmtId="49" fontId="3" fillId="0" borderId="13" xfId="7" applyNumberFormat="1" applyFont="1" applyFill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/>
    </xf>
    <xf numFmtId="49" fontId="3" fillId="0" borderId="13" xfId="7" applyNumberFormat="1" applyFont="1" applyFill="1" applyBorder="1" applyAlignment="1">
      <alignment horizontal="left" vertical="center" indent="2"/>
    </xf>
    <xf numFmtId="164" fontId="7" fillId="0" borderId="2" xfId="7" applyFont="1" applyBorder="1" applyAlignment="1">
      <alignment horizontal="right" vertical="center"/>
    </xf>
    <xf numFmtId="164" fontId="7" fillId="0" borderId="3" xfId="7" applyFont="1" applyFill="1" applyBorder="1" applyAlignment="1">
      <alignment horizontal="right" vertical="center"/>
    </xf>
    <xf numFmtId="164" fontId="3" fillId="5" borderId="0" xfId="7" applyFont="1" applyFill="1" applyBorder="1" applyAlignment="1">
      <alignment horizontal="center" vertical="center"/>
    </xf>
    <xf numFmtId="189" fontId="3" fillId="3" borderId="15" xfId="7" applyNumberFormat="1" applyFont="1" applyFill="1" applyBorder="1" applyAlignment="1" applyProtection="1">
      <alignment horizontal="right" vertical="center"/>
    </xf>
    <xf numFmtId="164" fontId="3" fillId="3" borderId="3" xfId="7" applyFont="1" applyFill="1" applyBorder="1" applyAlignment="1">
      <alignment horizontal="center" vertical="center"/>
    </xf>
    <xf numFmtId="189" fontId="3" fillId="3" borderId="0" xfId="7" applyNumberFormat="1" applyFont="1" applyFill="1" applyBorder="1" applyAlignment="1" applyProtection="1">
      <alignment horizontal="right" vertical="center"/>
    </xf>
    <xf numFmtId="189" fontId="3" fillId="3" borderId="3" xfId="7" applyNumberFormat="1" applyFont="1" applyFill="1" applyBorder="1" applyAlignment="1" applyProtection="1">
      <alignment horizontal="right" vertical="center"/>
    </xf>
    <xf numFmtId="164" fontId="3" fillId="3" borderId="0" xfId="7" applyFont="1" applyFill="1" applyBorder="1" applyAlignment="1">
      <alignment horizontal="center" vertical="center"/>
    </xf>
    <xf numFmtId="0" fontId="3" fillId="3" borderId="3" xfId="7" applyNumberFormat="1" applyFont="1" applyFill="1" applyBorder="1" applyAlignment="1">
      <alignment horizontal="center" vertical="center"/>
    </xf>
    <xf numFmtId="0" fontId="3" fillId="3" borderId="0" xfId="7" applyNumberFormat="1" applyFont="1" applyFill="1" applyBorder="1" applyAlignment="1">
      <alignment horizontal="center" vertical="center"/>
    </xf>
    <xf numFmtId="164" fontId="4" fillId="0" borderId="0" xfId="7" applyFont="1" applyFill="1" applyBorder="1" applyAlignment="1">
      <alignment horizontal="centerContinuous" vertical="center"/>
    </xf>
    <xf numFmtId="164" fontId="0" fillId="3" borderId="3" xfId="7" applyFont="1" applyFill="1" applyBorder="1" applyAlignment="1">
      <alignment horizontal="center" vertical="center"/>
    </xf>
    <xf numFmtId="164" fontId="3" fillId="0" borderId="4" xfId="7" applyFont="1" applyFill="1" applyBorder="1" applyAlignment="1">
      <alignment horizontal="center" vertical="center"/>
    </xf>
    <xf numFmtId="164" fontId="3" fillId="3" borderId="2" xfId="7" applyFont="1" applyFill="1" applyBorder="1" applyAlignment="1">
      <alignment horizontal="center" vertical="center"/>
    </xf>
    <xf numFmtId="164" fontId="4" fillId="0" borderId="0" xfId="8" applyFont="1" applyBorder="1" applyAlignment="1">
      <alignment horizontal="left" vertical="center"/>
    </xf>
    <xf numFmtId="164" fontId="4" fillId="0" borderId="6" xfId="8" applyFont="1" applyBorder="1" applyAlignment="1">
      <alignment horizontal="left" vertical="center"/>
    </xf>
    <xf numFmtId="49" fontId="0" fillId="0" borderId="15" xfId="2" applyNumberFormat="1" applyFont="1" applyBorder="1" applyAlignment="1">
      <alignment horizontal="left" vertical="center" indent="1"/>
    </xf>
    <xf numFmtId="49" fontId="0" fillId="0" borderId="16" xfId="2" applyNumberFormat="1" applyFont="1" applyBorder="1" applyAlignment="1">
      <alignment horizontal="left" vertical="center" indent="1"/>
    </xf>
    <xf numFmtId="194" fontId="3" fillId="0" borderId="13" xfId="2" applyNumberFormat="1" applyFont="1" applyBorder="1" applyAlignment="1">
      <alignment horizontal="right" vertical="center"/>
    </xf>
    <xf numFmtId="194" fontId="13" fillId="0" borderId="14" xfId="2" applyNumberFormat="1" applyFont="1" applyBorder="1" applyAlignment="1">
      <alignment horizontal="left" vertical="center"/>
    </xf>
    <xf numFmtId="194" fontId="13" fillId="0" borderId="13" xfId="2" applyNumberFormat="1" applyFont="1" applyBorder="1" applyAlignment="1">
      <alignment horizontal="left" vertical="center"/>
    </xf>
    <xf numFmtId="49" fontId="0" fillId="0" borderId="0" xfId="2" applyNumberFormat="1" applyFont="1" applyBorder="1" applyAlignment="1">
      <alignment horizontal="left" vertical="center" indent="1"/>
    </xf>
    <xf numFmtId="0" fontId="0" fillId="0" borderId="0" xfId="0" applyNumberFormat="1" applyBorder="1" applyAlignment="1">
      <alignment vertical="center" wrapText="1"/>
    </xf>
    <xf numFmtId="194" fontId="3" fillId="0" borderId="0" xfId="2" applyNumberFormat="1" applyFont="1" applyFill="1" applyBorder="1" applyAlignment="1">
      <alignment horizontal="right" vertical="center"/>
    </xf>
    <xf numFmtId="194" fontId="13" fillId="0" borderId="0" xfId="2" applyNumberFormat="1" applyFont="1" applyFill="1" applyBorder="1" applyAlignment="1">
      <alignment horizontal="left" vertical="center"/>
    </xf>
    <xf numFmtId="164" fontId="3" fillId="0" borderId="0" xfId="2" applyFont="1" applyFill="1" applyAlignment="1">
      <alignment vertical="center"/>
    </xf>
    <xf numFmtId="194" fontId="9" fillId="0" borderId="0" xfId="2" applyNumberFormat="1" applyFont="1" applyFill="1" applyBorder="1" applyAlignment="1">
      <alignment horizontal="left" vertical="center"/>
    </xf>
    <xf numFmtId="194" fontId="3" fillId="4" borderId="13" xfId="2" applyNumberFormat="1" applyFont="1" applyFill="1" applyBorder="1" applyAlignment="1">
      <alignment horizontal="right" vertical="center"/>
    </xf>
    <xf numFmtId="194" fontId="13" fillId="4" borderId="14" xfId="2" applyNumberFormat="1" applyFont="1" applyFill="1" applyBorder="1" applyAlignment="1">
      <alignment horizontal="left" vertical="center"/>
    </xf>
    <xf numFmtId="194" fontId="13" fillId="4" borderId="13" xfId="2" applyNumberFormat="1" applyFont="1" applyFill="1" applyBorder="1" applyAlignment="1">
      <alignment horizontal="left" vertical="center"/>
    </xf>
    <xf numFmtId="49" fontId="9" fillId="0" borderId="0" xfId="2" applyNumberFormat="1" applyFont="1" applyFill="1" applyBorder="1" applyAlignment="1">
      <alignment vertical="center"/>
    </xf>
    <xf numFmtId="49" fontId="3" fillId="0" borderId="0" xfId="2" applyNumberFormat="1" applyFont="1" applyFill="1" applyBorder="1" applyAlignment="1">
      <alignment horizontal="left" vertical="center" indent="1"/>
    </xf>
    <xf numFmtId="164" fontId="3" fillId="0" borderId="0" xfId="2" applyFont="1" applyFill="1" applyBorder="1" applyAlignment="1">
      <alignment vertical="center"/>
    </xf>
    <xf numFmtId="0" fontId="9" fillId="0" borderId="0" xfId="2" applyNumberFormat="1" applyFont="1" applyBorder="1" applyAlignment="1">
      <alignment vertical="center"/>
    </xf>
    <xf numFmtId="0" fontId="9" fillId="0" borderId="0" xfId="2" applyNumberFormat="1" applyFont="1" applyBorder="1" applyAlignment="1">
      <alignment vertical="center" wrapText="1"/>
    </xf>
    <xf numFmtId="49" fontId="9" fillId="0" borderId="0" xfId="8" applyNumberFormat="1" applyFont="1" applyAlignment="1">
      <alignment horizontal="right" vertical="center"/>
    </xf>
    <xf numFmtId="164" fontId="9" fillId="0" borderId="0" xfId="8" applyFont="1" applyAlignment="1">
      <alignment vertical="center"/>
    </xf>
    <xf numFmtId="224" fontId="3" fillId="0" borderId="0" xfId="2" applyNumberFormat="1" applyFont="1" applyAlignment="1">
      <alignment vertical="center"/>
    </xf>
    <xf numFmtId="194" fontId="3" fillId="0" borderId="0" xfId="8" applyNumberFormat="1" applyFont="1" applyFill="1" applyBorder="1" applyAlignment="1">
      <alignment vertical="center"/>
    </xf>
    <xf numFmtId="194" fontId="9" fillId="0" borderId="0" xfId="8" applyNumberFormat="1" applyFont="1" applyFill="1" applyBorder="1" applyAlignment="1">
      <alignment horizontal="left" vertical="center"/>
    </xf>
    <xf numFmtId="164" fontId="3" fillId="0" borderId="16" xfId="8" applyFont="1" applyBorder="1" applyAlignment="1">
      <alignment horizontal="left" vertical="center" indent="1"/>
    </xf>
    <xf numFmtId="191" fontId="3" fillId="0" borderId="13" xfId="8" applyNumberFormat="1" applyFont="1" applyBorder="1" applyAlignment="1">
      <alignment vertical="center"/>
    </xf>
    <xf numFmtId="193" fontId="9" fillId="0" borderId="14" xfId="8" applyNumberFormat="1" applyFont="1" applyBorder="1" applyAlignment="1">
      <alignment horizontal="left" vertical="center"/>
    </xf>
    <xf numFmtId="192" fontId="9" fillId="0" borderId="13" xfId="8" applyNumberFormat="1" applyFont="1" applyBorder="1" applyAlignment="1">
      <alignment horizontal="left" vertical="center"/>
    </xf>
    <xf numFmtId="194" fontId="3" fillId="0" borderId="13" xfId="8" applyNumberFormat="1" applyFont="1" applyBorder="1" applyAlignment="1" applyProtection="1">
      <alignment horizontal="right" vertical="center"/>
      <protection locked="0"/>
    </xf>
    <xf numFmtId="192" fontId="9" fillId="0" borderId="14" xfId="8" applyNumberFormat="1" applyFont="1" applyBorder="1" applyAlignment="1">
      <alignment horizontal="left" vertical="center"/>
    </xf>
    <xf numFmtId="193" fontId="9" fillId="0" borderId="13" xfId="8" applyNumberFormat="1" applyFont="1" applyBorder="1" applyAlignment="1">
      <alignment horizontal="left" vertical="center"/>
    </xf>
    <xf numFmtId="0" fontId="9" fillId="0" borderId="0" xfId="9" applyFont="1" applyBorder="1" applyAlignment="1">
      <alignment horizontal="left" vertical="center"/>
    </xf>
    <xf numFmtId="49" fontId="0" fillId="4" borderId="15" xfId="9" applyNumberFormat="1" applyFont="1" applyFill="1" applyBorder="1" applyAlignment="1">
      <alignment horizontal="left" vertical="center" indent="1"/>
    </xf>
    <xf numFmtId="175" fontId="3" fillId="4" borderId="9" xfId="13" applyFont="1" applyFill="1" applyBorder="1" applyAlignment="1">
      <alignment horizontal="center" vertical="center" wrapText="1"/>
    </xf>
    <xf numFmtId="49" fontId="3" fillId="0" borderId="8" xfId="13" applyNumberFormat="1" applyFont="1" applyBorder="1" applyAlignment="1">
      <alignment horizontal="left" vertical="center" indent="1"/>
    </xf>
    <xf numFmtId="49" fontId="3" fillId="4" borderId="8" xfId="13" applyNumberFormat="1" applyFont="1" applyFill="1" applyBorder="1" applyAlignment="1">
      <alignment horizontal="left" vertical="center" indent="1"/>
    </xf>
    <xf numFmtId="49" fontId="3" fillId="0" borderId="8" xfId="13" applyNumberFormat="1" applyFont="1" applyFill="1" applyBorder="1" applyAlignment="1">
      <alignment horizontal="left" vertical="center" indent="1"/>
    </xf>
    <xf numFmtId="49" fontId="7" fillId="4" borderId="2" xfId="13" applyNumberFormat="1" applyFont="1" applyFill="1" applyBorder="1" applyAlignment="1">
      <alignment horizontal="left" vertical="center" indent="2"/>
    </xf>
    <xf numFmtId="49" fontId="7" fillId="4" borderId="4" xfId="13" applyNumberFormat="1" applyFont="1" applyFill="1" applyBorder="1" applyAlignment="1">
      <alignment horizontal="left" vertical="center" indent="2"/>
    </xf>
    <xf numFmtId="164" fontId="0" fillId="4" borderId="1" xfId="11" applyFont="1" applyFill="1" applyBorder="1" applyAlignment="1">
      <alignment horizontal="centerContinuous" vertical="center" wrapText="1"/>
    </xf>
    <xf numFmtId="164" fontId="0" fillId="4" borderId="1" xfId="11" applyFont="1" applyFill="1" applyBorder="1" applyAlignment="1">
      <alignment horizontal="center" vertical="center" wrapText="1"/>
    </xf>
    <xf numFmtId="164" fontId="4" fillId="0" borderId="0" xfId="11" applyFont="1" applyBorder="1" applyAlignment="1">
      <alignment horizontal="left" vertical="center"/>
    </xf>
    <xf numFmtId="164" fontId="3" fillId="0" borderId="0" xfId="11" applyFont="1" applyBorder="1" applyAlignment="1">
      <alignment vertical="center"/>
    </xf>
    <xf numFmtId="164" fontId="9" fillId="0" borderId="0" xfId="11" applyFont="1" applyAlignment="1">
      <alignment vertical="center" wrapText="1"/>
    </xf>
    <xf numFmtId="49" fontId="0" fillId="4" borderId="2" xfId="11" applyNumberFormat="1" applyFont="1" applyFill="1" applyBorder="1" applyAlignment="1">
      <alignment horizontal="left" vertical="center" indent="1"/>
    </xf>
    <xf numFmtId="1" fontId="10" fillId="4" borderId="16" xfId="11" applyNumberFormat="1" applyFont="1" applyFill="1" applyBorder="1" applyAlignment="1">
      <alignment horizontal="right" vertical="center" indent="2"/>
    </xf>
    <xf numFmtId="169" fontId="10" fillId="4" borderId="13" xfId="11" applyNumberFormat="1" applyFont="1" applyFill="1" applyBorder="1" applyAlignment="1">
      <alignment horizontal="right" vertical="center" indent="2"/>
    </xf>
    <xf numFmtId="169" fontId="10" fillId="4" borderId="14" xfId="11" applyNumberFormat="1" applyFont="1" applyFill="1" applyBorder="1" applyAlignment="1">
      <alignment horizontal="right" vertical="center" indent="2"/>
    </xf>
    <xf numFmtId="49" fontId="0" fillId="4" borderId="4" xfId="11" applyNumberFormat="1" applyFont="1" applyFill="1" applyBorder="1" applyAlignment="1">
      <alignment horizontal="left" vertical="center" indent="1"/>
    </xf>
    <xf numFmtId="49" fontId="0" fillId="0" borderId="0" xfId="11" applyNumberFormat="1" applyFont="1" applyFill="1" applyBorder="1" applyAlignment="1">
      <alignment horizontal="left" vertical="center" indent="1"/>
    </xf>
    <xf numFmtId="1" fontId="10" fillId="0" borderId="0" xfId="11" applyNumberFormat="1" applyFont="1" applyFill="1" applyBorder="1" applyAlignment="1">
      <alignment horizontal="right" vertical="center" indent="2"/>
    </xf>
    <xf numFmtId="169" fontId="10" fillId="0" borderId="0" xfId="11" applyNumberFormat="1" applyFont="1" applyFill="1" applyBorder="1" applyAlignment="1">
      <alignment horizontal="right" vertical="center" indent="2"/>
    </xf>
    <xf numFmtId="164" fontId="3" fillId="0" borderId="0" xfId="11" applyFont="1" applyFill="1" applyAlignment="1">
      <alignment vertical="center"/>
    </xf>
    <xf numFmtId="164" fontId="0" fillId="4" borderId="1" xfId="12" applyFont="1" applyFill="1" applyBorder="1" applyAlignment="1">
      <alignment horizontal="centerContinuous" vertical="center" wrapText="1"/>
    </xf>
    <xf numFmtId="164" fontId="0" fillId="4" borderId="1" xfId="12" applyFont="1" applyFill="1" applyBorder="1" applyAlignment="1">
      <alignment horizontal="center" vertical="center" wrapText="1"/>
    </xf>
    <xf numFmtId="49" fontId="0" fillId="4" borderId="15" xfId="12" applyNumberFormat="1" applyFont="1" applyFill="1" applyBorder="1" applyAlignment="1">
      <alignment horizontal="left" vertical="center" indent="1"/>
    </xf>
    <xf numFmtId="164" fontId="9" fillId="0" borderId="0" xfId="12" applyFont="1" applyAlignment="1">
      <alignment vertical="center" wrapText="1"/>
    </xf>
    <xf numFmtId="164" fontId="3" fillId="0" borderId="0" xfId="12" applyFont="1" applyBorder="1" applyAlignment="1">
      <alignment vertical="center"/>
    </xf>
    <xf numFmtId="164" fontId="9" fillId="0" borderId="0" xfId="12" applyFont="1" applyBorder="1" applyAlignment="1">
      <alignment vertical="center"/>
    </xf>
    <xf numFmtId="164" fontId="4" fillId="0" borderId="0" xfId="12" applyFont="1" applyBorder="1" applyAlignment="1">
      <alignment horizontal="left" vertical="center"/>
    </xf>
    <xf numFmtId="49" fontId="0" fillId="4" borderId="16" xfId="12" applyNumberFormat="1" applyFont="1" applyFill="1" applyBorder="1" applyAlignment="1">
      <alignment horizontal="left" vertical="center" indent="1"/>
    </xf>
    <xf numFmtId="1" fontId="10" fillId="4" borderId="16" xfId="12" applyNumberFormat="1" applyFont="1" applyFill="1" applyBorder="1" applyAlignment="1">
      <alignment horizontal="right" vertical="center" indent="2"/>
    </xf>
    <xf numFmtId="169" fontId="10" fillId="4" borderId="13" xfId="12" applyNumberFormat="1" applyFont="1" applyFill="1" applyBorder="1" applyAlignment="1">
      <alignment horizontal="right" vertical="center" indent="2"/>
    </xf>
    <xf numFmtId="169" fontId="10" fillId="4" borderId="14" xfId="12" applyNumberFormat="1" applyFont="1" applyFill="1" applyBorder="1" applyAlignment="1">
      <alignment horizontal="right" vertical="center" indent="2"/>
    </xf>
    <xf numFmtId="175" fontId="3" fillId="4" borderId="9" xfId="14" applyFont="1" applyFill="1" applyBorder="1" applyAlignment="1">
      <alignment horizontal="center" vertical="center" wrapText="1"/>
    </xf>
    <xf numFmtId="49" fontId="3" fillId="0" borderId="2" xfId="14" applyNumberFormat="1" applyFont="1" applyBorder="1" applyAlignment="1">
      <alignment horizontal="left" vertical="center" indent="1"/>
    </xf>
    <xf numFmtId="175" fontId="3" fillId="4" borderId="17" xfId="13" applyFont="1" applyFill="1" applyBorder="1" applyAlignment="1">
      <alignment horizontal="center" vertical="center"/>
    </xf>
    <xf numFmtId="175" fontId="9" fillId="0" borderId="0" xfId="13" applyFont="1" applyBorder="1" applyAlignment="1">
      <alignment vertical="center"/>
    </xf>
    <xf numFmtId="49" fontId="3" fillId="4" borderId="1" xfId="14" applyNumberFormat="1" applyFont="1" applyFill="1" applyBorder="1" applyAlignment="1">
      <alignment horizontal="center" vertical="center"/>
    </xf>
    <xf numFmtId="49" fontId="0" fillId="4" borderId="1" xfId="14" applyNumberFormat="1" applyFont="1" applyFill="1" applyBorder="1" applyAlignment="1">
      <alignment horizontal="center" vertical="center"/>
    </xf>
    <xf numFmtId="171" fontId="3" fillId="0" borderId="3" xfId="14" applyNumberFormat="1" applyFont="1" applyFill="1" applyBorder="1" applyAlignment="1">
      <alignment horizontal="left" vertical="center"/>
    </xf>
    <xf numFmtId="175" fontId="5" fillId="0" borderId="0" xfId="14" applyFont="1" applyBorder="1" applyAlignment="1">
      <alignment horizontal="left" vertical="center"/>
    </xf>
    <xf numFmtId="201" fontId="7" fillId="0" borderId="0" xfId="14" applyNumberFormat="1" applyFont="1" applyBorder="1" applyAlignment="1">
      <alignment vertical="center"/>
    </xf>
    <xf numFmtId="164" fontId="9" fillId="0" borderId="0" xfId="2" applyFont="1" applyBorder="1" applyAlignment="1">
      <alignment vertical="center" wrapText="1"/>
    </xf>
    <xf numFmtId="201" fontId="14" fillId="0" borderId="0" xfId="14" applyNumberFormat="1" applyFont="1" applyBorder="1" applyAlignment="1">
      <alignment vertical="center"/>
    </xf>
    <xf numFmtId="175" fontId="3" fillId="0" borderId="0" xfId="14" applyFont="1" applyBorder="1" applyAlignment="1">
      <alignment vertical="center"/>
    </xf>
    <xf numFmtId="49" fontId="0" fillId="4" borderId="17" xfId="14" applyNumberFormat="1" applyFont="1" applyFill="1" applyBorder="1" applyAlignment="1">
      <alignment horizontal="center" vertical="center"/>
    </xf>
    <xf numFmtId="175" fontId="4" fillId="0" borderId="0" xfId="13" applyFont="1" applyBorder="1" applyAlignment="1">
      <alignment horizontal="left" vertical="center"/>
    </xf>
    <xf numFmtId="175" fontId="4" fillId="0" borderId="0" xfId="14" applyFont="1" applyBorder="1" applyAlignment="1">
      <alignment horizontal="left" vertical="center"/>
    </xf>
    <xf numFmtId="164" fontId="9" fillId="0" borderId="0" xfId="2" applyFont="1" applyBorder="1" applyAlignment="1">
      <alignment vertical="center"/>
    </xf>
    <xf numFmtId="49" fontId="0" fillId="3" borderId="3" xfId="14" applyNumberFormat="1" applyFont="1" applyFill="1" applyBorder="1" applyAlignment="1">
      <alignment horizontal="left" vertical="center"/>
    </xf>
    <xf numFmtId="203" fontId="10" fillId="3" borderId="0" xfId="14" applyNumberFormat="1" applyFont="1" applyFill="1" applyBorder="1" applyAlignment="1">
      <alignment horizontal="right" vertical="center"/>
    </xf>
    <xf numFmtId="203" fontId="10" fillId="3" borderId="0" xfId="14" applyNumberFormat="1" applyFont="1" applyFill="1" applyBorder="1" applyAlignment="1">
      <alignment vertical="center"/>
    </xf>
    <xf numFmtId="203" fontId="10" fillId="3" borderId="3" xfId="14" applyNumberFormat="1" applyFont="1" applyFill="1" applyBorder="1" applyAlignment="1">
      <alignment vertical="center"/>
    </xf>
    <xf numFmtId="203" fontId="10" fillId="0" borderId="0" xfId="14" applyNumberFormat="1" applyFont="1" applyFill="1" applyBorder="1" applyAlignment="1">
      <alignment horizontal="right" vertical="center"/>
    </xf>
    <xf numFmtId="203" fontId="10" fillId="0" borderId="0" xfId="14" applyNumberFormat="1" applyFont="1" applyFill="1" applyBorder="1" applyAlignment="1">
      <alignment vertical="center"/>
    </xf>
    <xf numFmtId="203" fontId="10" fillId="0" borderId="3" xfId="14" applyNumberFormat="1" applyFont="1" applyFill="1" applyBorder="1" applyAlignment="1">
      <alignment vertical="center"/>
    </xf>
    <xf numFmtId="49" fontId="3" fillId="3" borderId="3" xfId="14" applyNumberFormat="1" applyFont="1" applyFill="1" applyBorder="1" applyAlignment="1">
      <alignment horizontal="left" vertical="center"/>
    </xf>
    <xf numFmtId="203" fontId="14" fillId="3" borderId="0" xfId="14" applyNumberFormat="1" applyFont="1" applyFill="1" applyBorder="1" applyAlignment="1">
      <alignment horizontal="right" vertical="center"/>
    </xf>
    <xf numFmtId="203" fontId="14" fillId="3" borderId="0" xfId="14" applyNumberFormat="1" applyFont="1" applyFill="1" applyBorder="1" applyAlignment="1">
      <alignment vertical="center"/>
    </xf>
    <xf numFmtId="203" fontId="14" fillId="3" borderId="3" xfId="14" applyNumberFormat="1" applyFont="1" applyFill="1" applyBorder="1" applyAlignment="1">
      <alignment vertical="center"/>
    </xf>
    <xf numFmtId="203" fontId="14" fillId="0" borderId="0" xfId="14" applyNumberFormat="1" applyFont="1" applyFill="1" applyBorder="1" applyAlignment="1">
      <alignment horizontal="right" vertical="center"/>
    </xf>
    <xf numFmtId="203" fontId="14" fillId="0" borderId="0" xfId="14" applyNumberFormat="1" applyFont="1" applyFill="1" applyBorder="1" applyAlignment="1">
      <alignment vertical="center"/>
    </xf>
    <xf numFmtId="203" fontId="14" fillId="0" borderId="3" xfId="14" applyNumberFormat="1" applyFont="1" applyFill="1" applyBorder="1" applyAlignment="1">
      <alignment vertical="center"/>
    </xf>
    <xf numFmtId="175" fontId="0" fillId="0" borderId="0" xfId="14" applyFont="1" applyAlignment="1">
      <alignment vertical="center"/>
    </xf>
    <xf numFmtId="203" fontId="14" fillId="0" borderId="4" xfId="14" applyNumberFormat="1" applyFont="1" applyBorder="1" applyAlignment="1">
      <alignment vertical="center"/>
    </xf>
    <xf numFmtId="49" fontId="7" fillId="3" borderId="3" xfId="14" applyNumberFormat="1" applyFont="1" applyFill="1" applyBorder="1" applyAlignment="1">
      <alignment horizontal="left" vertical="center"/>
    </xf>
    <xf numFmtId="49" fontId="0" fillId="0" borderId="2" xfId="14" applyNumberFormat="1" applyFont="1" applyBorder="1" applyAlignment="1">
      <alignment horizontal="left" vertical="center" indent="1"/>
    </xf>
    <xf numFmtId="49" fontId="3" fillId="0" borderId="4" xfId="14" applyNumberFormat="1" applyFont="1" applyBorder="1" applyAlignment="1">
      <alignment horizontal="left" vertical="center" indent="1"/>
    </xf>
    <xf numFmtId="49" fontId="3" fillId="0" borderId="14" xfId="14" applyNumberFormat="1" applyFont="1" applyFill="1" applyBorder="1" applyAlignment="1">
      <alignment horizontal="left" vertical="center"/>
    </xf>
    <xf numFmtId="203" fontId="10" fillId="0" borderId="13" xfId="14" applyNumberFormat="1" applyFont="1" applyBorder="1" applyAlignment="1">
      <alignment vertical="center"/>
    </xf>
    <xf numFmtId="203" fontId="10" fillId="0" borderId="14" xfId="14" applyNumberFormat="1" applyFont="1" applyBorder="1" applyAlignment="1">
      <alignment vertical="center"/>
    </xf>
    <xf numFmtId="171" fontId="7" fillId="0" borderId="2" xfId="14" applyNumberFormat="1" applyFont="1" applyBorder="1" applyAlignment="1">
      <alignment horizontal="left" vertical="center"/>
    </xf>
    <xf numFmtId="203" fontId="14" fillId="0" borderId="2" xfId="14" applyNumberFormat="1" applyFont="1" applyBorder="1" applyAlignment="1">
      <alignment vertical="center"/>
    </xf>
    <xf numFmtId="203" fontId="14" fillId="0" borderId="0" xfId="14" applyNumberFormat="1" applyFont="1" applyBorder="1" applyAlignment="1">
      <alignment vertical="center"/>
    </xf>
    <xf numFmtId="203" fontId="14" fillId="0" borderId="3" xfId="14" applyNumberFormat="1" applyFont="1" applyBorder="1" applyAlignment="1">
      <alignment vertical="center"/>
    </xf>
    <xf numFmtId="203" fontId="10" fillId="0" borderId="13" xfId="14" applyNumberFormat="1" applyFont="1" applyFill="1" applyBorder="1" applyAlignment="1">
      <alignment horizontal="right" vertical="center"/>
    </xf>
    <xf numFmtId="203" fontId="10" fillId="0" borderId="13" xfId="14" applyNumberFormat="1" applyFont="1" applyFill="1" applyBorder="1" applyAlignment="1">
      <alignment vertical="center"/>
    </xf>
    <xf numFmtId="203" fontId="10" fillId="0" borderId="13" xfId="14" applyNumberFormat="1" applyFont="1" applyBorder="1" applyAlignment="1">
      <alignment horizontal="right" vertical="center"/>
    </xf>
    <xf numFmtId="49" fontId="4" fillId="0" borderId="0" xfId="0" applyFont="1"/>
    <xf numFmtId="49" fontId="3" fillId="0" borderId="0" xfId="0" applyFont="1"/>
    <xf numFmtId="49" fontId="4" fillId="0" borderId="0" xfId="0" applyFont="1" applyAlignment="1">
      <alignment horizontal="right"/>
    </xf>
    <xf numFmtId="49" fontId="7" fillId="0" borderId="0" xfId="0" applyFont="1"/>
    <xf numFmtId="49" fontId="3" fillId="0" borderId="0" xfId="0" applyFont="1" applyAlignment="1">
      <alignment horizontal="right"/>
    </xf>
    <xf numFmtId="49" fontId="3" fillId="0" borderId="0" xfId="0" applyNumberFormat="1" applyFont="1" applyBorder="1"/>
    <xf numFmtId="49" fontId="3" fillId="0" borderId="0" xfId="0" applyNumberFormat="1" applyFont="1" applyBorder="1" applyAlignment="1">
      <alignment horizontal="left" vertical="center" wrapText="1" indent="1"/>
    </xf>
    <xf numFmtId="49" fontId="4" fillId="0" borderId="0" xfId="0" applyFont="1" applyAlignment="1">
      <alignment horizontal="left"/>
    </xf>
    <xf numFmtId="227" fontId="9" fillId="0" borderId="0" xfId="0" applyNumberFormat="1" applyFont="1"/>
    <xf numFmtId="49" fontId="3" fillId="0" borderId="0" xfId="0" applyFont="1" applyAlignment="1"/>
    <xf numFmtId="225" fontId="3" fillId="3" borderId="19" xfId="0" applyNumberFormat="1" applyFont="1" applyFill="1" applyBorder="1" applyAlignment="1">
      <alignment horizontal="center" vertical="center" wrapText="1"/>
    </xf>
    <xf numFmtId="49" fontId="3" fillId="3" borderId="19" xfId="0" applyNumberFormat="1" applyFont="1" applyFill="1" applyBorder="1" applyAlignment="1">
      <alignment horizontal="center" vertical="center" wrapText="1"/>
    </xf>
    <xf numFmtId="225" fontId="3" fillId="3" borderId="21" xfId="0" applyNumberFormat="1" applyFont="1" applyFill="1" applyBorder="1" applyAlignment="1">
      <alignment horizontal="center" vertical="center" wrapText="1"/>
    </xf>
    <xf numFmtId="225" fontId="3" fillId="3" borderId="20" xfId="0" applyNumberFormat="1" applyFont="1" applyFill="1" applyBorder="1" applyAlignment="1">
      <alignment horizontal="center" vertical="center" wrapText="1"/>
    </xf>
    <xf numFmtId="49" fontId="3" fillId="0" borderId="22" xfId="0" applyFont="1" applyBorder="1"/>
    <xf numFmtId="49" fontId="3" fillId="0" borderId="23" xfId="0" applyFont="1" applyBorder="1"/>
    <xf numFmtId="49" fontId="3" fillId="0" borderId="24" xfId="0" applyFont="1" applyBorder="1"/>
    <xf numFmtId="49" fontId="7" fillId="0" borderId="25" xfId="0" applyFont="1" applyBorder="1"/>
    <xf numFmtId="49" fontId="7" fillId="0" borderId="0" xfId="0" applyFont="1" applyBorder="1"/>
    <xf numFmtId="49" fontId="7" fillId="0" borderId="0" xfId="0" applyFont="1" applyBorder="1" applyAlignment="1">
      <alignment horizontal="right"/>
    </xf>
    <xf numFmtId="49" fontId="7" fillId="0" borderId="26" xfId="0" applyFont="1" applyBorder="1"/>
    <xf numFmtId="49" fontId="3" fillId="0" borderId="25" xfId="0" applyFont="1" applyBorder="1"/>
    <xf numFmtId="49" fontId="3" fillId="0" borderId="0" xfId="0" applyFont="1" applyBorder="1"/>
    <xf numFmtId="49" fontId="3" fillId="0" borderId="26" xfId="0" applyFont="1" applyBorder="1"/>
    <xf numFmtId="226" fontId="3" fillId="0" borderId="25" xfId="0" applyNumberFormat="1" applyFont="1" applyBorder="1" applyAlignment="1"/>
    <xf numFmtId="173" fontId="3" fillId="0" borderId="0" xfId="0" applyNumberFormat="1" applyFont="1" applyBorder="1" applyAlignment="1">
      <alignment horizontal="right" indent="1"/>
    </xf>
    <xf numFmtId="226" fontId="3" fillId="0" borderId="26" xfId="0" applyNumberFormat="1" applyFont="1" applyBorder="1" applyAlignment="1"/>
    <xf numFmtId="226" fontId="7" fillId="0" borderId="25" xfId="0" applyNumberFormat="1" applyFont="1" applyBorder="1" applyAlignment="1"/>
    <xf numFmtId="49" fontId="7" fillId="0" borderId="0" xfId="0" applyNumberFormat="1" applyFont="1" applyBorder="1"/>
    <xf numFmtId="226" fontId="7" fillId="0" borderId="26" xfId="0" applyNumberFormat="1" applyFont="1" applyBorder="1" applyAlignment="1"/>
    <xf numFmtId="191" fontId="3" fillId="0" borderId="0" xfId="0" applyNumberFormat="1" applyFont="1" applyBorder="1" applyAlignment="1">
      <alignment horizontal="right" indent="1"/>
    </xf>
    <xf numFmtId="226" fontId="3" fillId="0" borderId="27" xfId="0" applyNumberFormat="1" applyFont="1" applyBorder="1" applyAlignment="1"/>
    <xf numFmtId="191" fontId="3" fillId="0" borderId="28" xfId="0" applyNumberFormat="1" applyFont="1" applyBorder="1" applyAlignment="1">
      <alignment horizontal="right" indent="1"/>
    </xf>
    <xf numFmtId="49" fontId="4" fillId="0" borderId="0" xfId="0" applyFont="1" applyBorder="1"/>
    <xf numFmtId="49" fontId="0" fillId="3" borderId="19" xfId="0" applyNumberFormat="1" applyFont="1" applyFill="1" applyBorder="1" applyAlignment="1">
      <alignment horizontal="center" vertical="center" wrapText="1"/>
    </xf>
    <xf numFmtId="226" fontId="3" fillId="4" borderId="25" xfId="0" applyNumberFormat="1" applyFont="1" applyFill="1" applyBorder="1" applyAlignment="1"/>
    <xf numFmtId="173" fontId="3" fillId="4" borderId="0" xfId="0" applyNumberFormat="1" applyFont="1" applyFill="1" applyBorder="1" applyAlignment="1">
      <alignment horizontal="right" indent="1"/>
    </xf>
    <xf numFmtId="171" fontId="3" fillId="4" borderId="26" xfId="0" applyNumberFormat="1" applyFont="1" applyFill="1" applyBorder="1"/>
    <xf numFmtId="49" fontId="3" fillId="0" borderId="26" xfId="0" applyNumberFormat="1" applyFont="1" applyBorder="1"/>
    <xf numFmtId="171" fontId="3" fillId="0" borderId="26" xfId="0" applyNumberFormat="1" applyFont="1" applyBorder="1"/>
    <xf numFmtId="49" fontId="3" fillId="0" borderId="26" xfId="0" applyFont="1" applyBorder="1" applyAlignment="1">
      <alignment horizontal="left" vertical="center" wrapText="1" indent="2"/>
    </xf>
    <xf numFmtId="226" fontId="3" fillId="4" borderId="29" xfId="0" applyNumberFormat="1" applyFont="1" applyFill="1" applyBorder="1" applyAlignment="1"/>
    <xf numFmtId="226" fontId="3" fillId="0" borderId="29" xfId="0" applyNumberFormat="1" applyFont="1" applyBorder="1" applyAlignment="1"/>
    <xf numFmtId="171" fontId="3" fillId="0" borderId="30" xfId="0" applyNumberFormat="1" applyFont="1" applyBorder="1"/>
    <xf numFmtId="226" fontId="3" fillId="0" borderId="31" xfId="0" applyNumberFormat="1" applyFont="1" applyBorder="1" applyAlignment="1"/>
    <xf numFmtId="226" fontId="3" fillId="3" borderId="25" xfId="0" applyNumberFormat="1" applyFont="1" applyFill="1" applyBorder="1" applyAlignment="1"/>
    <xf numFmtId="49" fontId="3" fillId="3" borderId="0" xfId="0" applyNumberFormat="1" applyFont="1" applyFill="1" applyBorder="1"/>
    <xf numFmtId="173" fontId="3" fillId="3" borderId="0" xfId="0" applyNumberFormat="1" applyFont="1" applyFill="1" applyBorder="1" applyAlignment="1">
      <alignment horizontal="right" indent="1"/>
    </xf>
    <xf numFmtId="171" fontId="3" fillId="3" borderId="26" xfId="0" applyNumberFormat="1" applyFont="1" applyFill="1" applyBorder="1"/>
    <xf numFmtId="191" fontId="3" fillId="3" borderId="0" xfId="0" applyNumberFormat="1" applyFont="1" applyFill="1" applyBorder="1" applyAlignment="1">
      <alignment horizontal="right" indent="1"/>
    </xf>
    <xf numFmtId="226" fontId="3" fillId="3" borderId="29" xfId="0" applyNumberFormat="1" applyFont="1" applyFill="1" applyBorder="1" applyAlignment="1"/>
    <xf numFmtId="49" fontId="7" fillId="0" borderId="0" xfId="0" applyFont="1" applyAlignment="1">
      <alignment horizontal="center"/>
    </xf>
    <xf numFmtId="227" fontId="0" fillId="0" borderId="0" xfId="0" applyNumberFormat="1" applyFont="1"/>
    <xf numFmtId="227" fontId="7" fillId="0" borderId="0" xfId="0" applyNumberFormat="1" applyFont="1"/>
    <xf numFmtId="218" fontId="0" fillId="0" borderId="0" xfId="0" applyNumberFormat="1" applyFont="1"/>
    <xf numFmtId="228" fontId="0" fillId="0" borderId="0" xfId="0" applyNumberFormat="1" applyFont="1"/>
    <xf numFmtId="49" fontId="0" fillId="0" borderId="0" xfId="0" applyFont="1" applyAlignment="1">
      <alignment horizontal="right"/>
    </xf>
    <xf numFmtId="49" fontId="0" fillId="0" borderId="0" xfId="0" applyFont="1" applyBorder="1"/>
    <xf numFmtId="49" fontId="0" fillId="0" borderId="0" xfId="0" applyNumberFormat="1" applyFont="1" applyBorder="1" applyAlignment="1"/>
    <xf numFmtId="49" fontId="0" fillId="0" borderId="22" xfId="0" applyFont="1" applyBorder="1"/>
    <xf numFmtId="49" fontId="0" fillId="0" borderId="23" xfId="0" applyFont="1" applyBorder="1"/>
    <xf numFmtId="49" fontId="0" fillId="0" borderId="24" xfId="0" applyFont="1" applyBorder="1"/>
    <xf numFmtId="49" fontId="7" fillId="0" borderId="0" xfId="0" applyFont="1" applyBorder="1" applyAlignment="1">
      <alignment horizontal="center"/>
    </xf>
    <xf numFmtId="49" fontId="7" fillId="0" borderId="0" xfId="0" applyFont="1" applyBorder="1" applyAlignment="1">
      <alignment horizontal="left"/>
    </xf>
    <xf numFmtId="49" fontId="7" fillId="0" borderId="26" xfId="0" applyFont="1" applyBorder="1" applyAlignment="1">
      <alignment horizontal="center"/>
    </xf>
    <xf numFmtId="49" fontId="0" fillId="0" borderId="25" xfId="0" applyFont="1" applyBorder="1"/>
    <xf numFmtId="49" fontId="0" fillId="0" borderId="26" xfId="0" applyFont="1" applyBorder="1"/>
    <xf numFmtId="173" fontId="0" fillId="3" borderId="0" xfId="0" applyNumberFormat="1" applyFont="1" applyFill="1" applyBorder="1" applyAlignment="1"/>
    <xf numFmtId="49" fontId="8" fillId="3" borderId="0" xfId="0" applyNumberFormat="1" applyFont="1" applyFill="1" applyBorder="1" applyAlignment="1"/>
    <xf numFmtId="49" fontId="8" fillId="3" borderId="26" xfId="0" applyNumberFormat="1" applyFont="1" applyFill="1" applyBorder="1" applyAlignment="1"/>
    <xf numFmtId="173" fontId="0" fillId="0" borderId="0" xfId="0" applyNumberFormat="1" applyFont="1" applyBorder="1" applyAlignment="1"/>
    <xf numFmtId="49" fontId="8" fillId="0" borderId="0" xfId="0" applyNumberFormat="1" applyFont="1" applyBorder="1" applyAlignment="1"/>
    <xf numFmtId="49" fontId="8" fillId="0" borderId="26" xfId="0" applyNumberFormat="1" applyFont="1" applyBorder="1" applyAlignment="1"/>
    <xf numFmtId="173" fontId="10" fillId="0" borderId="0" xfId="0" applyNumberFormat="1" applyFont="1" applyBorder="1" applyAlignment="1"/>
    <xf numFmtId="49" fontId="11" fillId="0" borderId="0" xfId="0" applyNumberFormat="1" applyFont="1" applyBorder="1" applyAlignment="1"/>
    <xf numFmtId="49" fontId="11" fillId="0" borderId="26" xfId="0" applyNumberFormat="1" applyFont="1" applyBorder="1" applyAlignment="1"/>
    <xf numFmtId="49" fontId="8" fillId="0" borderId="0" xfId="0" applyNumberFormat="1" applyFont="1" applyFill="1" applyBorder="1" applyAlignment="1"/>
    <xf numFmtId="173" fontId="0" fillId="0" borderId="0" xfId="0" applyNumberFormat="1" applyFont="1" applyFill="1" applyBorder="1" applyAlignment="1"/>
    <xf numFmtId="49" fontId="8" fillId="0" borderId="26" xfId="0" applyNumberFormat="1" applyFont="1" applyFill="1" applyBorder="1" applyAlignment="1"/>
    <xf numFmtId="49" fontId="0" fillId="0" borderId="25" xfId="0" applyNumberFormat="1" applyFont="1" applyBorder="1" applyAlignment="1"/>
    <xf numFmtId="227" fontId="0" fillId="0" borderId="0" xfId="0" applyNumberFormat="1" applyFont="1" applyBorder="1" applyAlignment="1"/>
    <xf numFmtId="49" fontId="7" fillId="0" borderId="25" xfId="0" applyNumberFormat="1" applyFont="1" applyBorder="1" applyAlignment="1"/>
    <xf numFmtId="49" fontId="7" fillId="0" borderId="0" xfId="0" applyNumberFormat="1" applyFont="1" applyBorder="1" applyAlignment="1">
      <alignment horizontal="center"/>
    </xf>
    <xf numFmtId="49" fontId="7" fillId="0" borderId="26" xfId="0" applyNumberFormat="1" applyFont="1" applyBorder="1" applyAlignment="1">
      <alignment horizontal="center"/>
    </xf>
    <xf numFmtId="172" fontId="0" fillId="0" borderId="0" xfId="0" applyNumberFormat="1" applyFont="1" applyBorder="1" applyAlignment="1"/>
    <xf numFmtId="172" fontId="0" fillId="0" borderId="28" xfId="0" applyNumberFormat="1" applyFont="1" applyBorder="1" applyAlignment="1"/>
    <xf numFmtId="49" fontId="8" fillId="0" borderId="28" xfId="0" applyNumberFormat="1" applyFont="1" applyBorder="1" applyAlignment="1"/>
    <xf numFmtId="49" fontId="8" fillId="0" borderId="30" xfId="0" applyNumberFormat="1" applyFont="1" applyBorder="1" applyAlignment="1"/>
    <xf numFmtId="173" fontId="9" fillId="0" borderId="0" xfId="0" applyNumberFormat="1" applyFont="1" applyBorder="1" applyAlignment="1">
      <alignment vertical="top"/>
    </xf>
    <xf numFmtId="49" fontId="13" fillId="0" borderId="0" xfId="0" applyNumberFormat="1" applyFont="1" applyBorder="1" applyAlignment="1">
      <alignment vertical="top"/>
    </xf>
    <xf numFmtId="173" fontId="0" fillId="0" borderId="28" xfId="0" applyNumberFormat="1" applyFont="1" applyBorder="1" applyAlignment="1"/>
    <xf numFmtId="227" fontId="0" fillId="0" borderId="0" xfId="0" applyNumberFormat="1" applyFont="1" applyBorder="1"/>
    <xf numFmtId="227" fontId="9" fillId="0" borderId="0" xfId="0" applyNumberFormat="1" applyFont="1" applyBorder="1"/>
    <xf numFmtId="49" fontId="9" fillId="0" borderId="0" xfId="0" applyFont="1" applyBorder="1" applyAlignment="1">
      <alignment vertical="top"/>
    </xf>
    <xf numFmtId="49" fontId="9" fillId="0" borderId="0" xfId="0" applyFont="1" applyBorder="1" applyAlignment="1">
      <alignment vertical="top" wrapText="1"/>
    </xf>
    <xf numFmtId="49" fontId="9" fillId="0" borderId="0" xfId="0" applyFont="1" applyFill="1" applyAlignment="1">
      <alignment horizontal="right" vertical="top"/>
    </xf>
    <xf numFmtId="49" fontId="9" fillId="0" borderId="0" xfId="0" applyFont="1" applyFill="1" applyAlignment="1">
      <alignment vertical="top"/>
    </xf>
    <xf numFmtId="227" fontId="9" fillId="0" borderId="0" xfId="0" applyNumberFormat="1" applyFont="1" applyFill="1"/>
    <xf numFmtId="227" fontId="9" fillId="0" borderId="0" xfId="0" applyNumberFormat="1" applyFont="1" applyFill="1" applyAlignment="1">
      <alignment vertical="top"/>
    </xf>
    <xf numFmtId="228" fontId="9" fillId="0" borderId="0" xfId="0" applyNumberFormat="1" applyFont="1" applyAlignment="1">
      <alignment horizontal="right"/>
    </xf>
    <xf numFmtId="49" fontId="9" fillId="0" borderId="0" xfId="0" applyFont="1" applyAlignment="1">
      <alignment horizontal="right"/>
    </xf>
    <xf numFmtId="49" fontId="9" fillId="0" borderId="0" xfId="0" applyFont="1" applyBorder="1"/>
    <xf numFmtId="49" fontId="9" fillId="0" borderId="0" xfId="0" applyFont="1" applyAlignment="1">
      <alignment wrapText="1"/>
    </xf>
    <xf numFmtId="227" fontId="7" fillId="0" borderId="0" xfId="0" applyNumberFormat="1" applyFont="1" applyFill="1"/>
    <xf numFmtId="227" fontId="0" fillId="0" borderId="0" xfId="0" applyNumberFormat="1" applyFont="1" applyFill="1"/>
    <xf numFmtId="218" fontId="0" fillId="0" borderId="0" xfId="0" applyNumberFormat="1" applyFont="1" applyFill="1"/>
    <xf numFmtId="172" fontId="0" fillId="3" borderId="0" xfId="0" applyNumberFormat="1" applyFont="1" applyFill="1" applyBorder="1" applyAlignment="1"/>
    <xf numFmtId="172" fontId="8" fillId="3" borderId="0" xfId="0" applyNumberFormat="1" applyFont="1" applyFill="1" applyBorder="1" applyAlignment="1"/>
    <xf numFmtId="172" fontId="8" fillId="3" borderId="26" xfId="0" applyNumberFormat="1" applyFont="1" applyFill="1" applyBorder="1" applyAlignment="1"/>
    <xf numFmtId="172" fontId="8" fillId="0" borderId="0" xfId="0" applyNumberFormat="1" applyFont="1" applyBorder="1" applyAlignment="1"/>
    <xf numFmtId="172" fontId="8" fillId="0" borderId="26" xfId="0" applyNumberFormat="1" applyFont="1" applyBorder="1" applyAlignment="1"/>
    <xf numFmtId="0" fontId="3" fillId="4" borderId="1" xfId="4" applyFont="1" applyFill="1" applyBorder="1" applyAlignment="1">
      <alignment horizontal="center" vertical="center"/>
    </xf>
    <xf numFmtId="0" fontId="3" fillId="4" borderId="9" xfId="4" applyFont="1" applyFill="1" applyBorder="1" applyAlignment="1">
      <alignment horizontal="center" vertical="center"/>
    </xf>
    <xf numFmtId="0" fontId="3" fillId="4" borderId="17" xfId="4" applyFont="1" applyFill="1" applyBorder="1" applyAlignment="1">
      <alignment horizontal="center" vertical="center"/>
    </xf>
    <xf numFmtId="164" fontId="0" fillId="0" borderId="0" xfId="16" applyFont="1" applyFill="1" applyAlignment="1">
      <alignment vertical="center" wrapText="1"/>
      <protection locked="0"/>
    </xf>
    <xf numFmtId="223" fontId="0" fillId="3" borderId="1" xfId="17" applyFont="1" applyFill="1" applyBorder="1" applyAlignment="1">
      <alignment horizontal="center" vertical="center" wrapText="1"/>
    </xf>
    <xf numFmtId="164" fontId="0" fillId="0" borderId="2" xfId="16" applyFont="1" applyFill="1" applyBorder="1" applyAlignment="1">
      <alignment vertical="center" wrapText="1"/>
      <protection locked="0"/>
    </xf>
    <xf numFmtId="49" fontId="0" fillId="0" borderId="0" xfId="16" applyNumberFormat="1" applyFont="1" applyFill="1" applyBorder="1" applyAlignment="1">
      <alignment vertical="center" wrapText="1"/>
      <protection locked="0"/>
    </xf>
    <xf numFmtId="223" fontId="0" fillId="3" borderId="3" xfId="16" applyNumberFormat="1" applyFont="1" applyFill="1" applyBorder="1" applyAlignment="1">
      <alignment horizontal="left" vertical="center" wrapText="1"/>
      <protection locked="0"/>
    </xf>
    <xf numFmtId="49" fontId="0" fillId="0" borderId="0" xfId="16" applyNumberFormat="1" applyFont="1" applyFill="1" applyBorder="1" applyAlignment="1">
      <alignment vertical="top" wrapText="1"/>
      <protection locked="0"/>
    </xf>
    <xf numFmtId="164" fontId="3" fillId="0" borderId="2" xfId="16" applyFont="1" applyFill="1" applyBorder="1" applyAlignment="1">
      <alignment vertical="top" wrapText="1"/>
      <protection locked="0"/>
    </xf>
    <xf numFmtId="49" fontId="4" fillId="0" borderId="0" xfId="17" applyNumberFormat="1" applyFont="1" applyFill="1" applyBorder="1" applyAlignment="1">
      <alignment horizontal="left" vertical="center" wrapText="1"/>
    </xf>
    <xf numFmtId="49" fontId="4" fillId="0" borderId="6" xfId="17" applyNumberFormat="1" applyFont="1" applyFill="1" applyBorder="1" applyAlignment="1">
      <alignment horizontal="left" vertical="center" wrapText="1"/>
    </xf>
    <xf numFmtId="49" fontId="3" fillId="0" borderId="13" xfId="16" applyNumberFormat="1" applyFont="1" applyFill="1" applyBorder="1" applyAlignment="1">
      <alignment vertical="center" wrapText="1"/>
      <protection locked="0"/>
    </xf>
    <xf numFmtId="49" fontId="0" fillId="0" borderId="13" xfId="16" applyNumberFormat="1" applyFont="1" applyFill="1" applyBorder="1" applyAlignment="1">
      <alignment vertical="center" wrapText="1"/>
      <protection locked="0"/>
    </xf>
    <xf numFmtId="49" fontId="3" fillId="3" borderId="0" xfId="16" applyNumberFormat="1" applyFont="1" applyFill="1" applyBorder="1" applyAlignment="1">
      <alignment vertical="top" wrapText="1"/>
      <protection locked="0"/>
    </xf>
    <xf numFmtId="223" fontId="3" fillId="0" borderId="0" xfId="16" applyNumberFormat="1" applyFont="1" applyFill="1" applyBorder="1" applyAlignment="1">
      <alignment horizontal="left" vertical="center" wrapText="1"/>
      <protection locked="0"/>
    </xf>
    <xf numFmtId="164" fontId="3" fillId="0" borderId="4" xfId="16" applyFont="1" applyFill="1" applyBorder="1" applyAlignment="1">
      <alignment vertical="top" wrapText="1"/>
      <protection locked="0"/>
    </xf>
    <xf numFmtId="49" fontId="0" fillId="0" borderId="13" xfId="16" applyNumberFormat="1" applyFont="1" applyFill="1" applyBorder="1" applyAlignment="1">
      <alignment vertical="top" wrapText="1"/>
      <protection locked="0"/>
    </xf>
    <xf numFmtId="49" fontId="3" fillId="0" borderId="0" xfId="15" applyNumberFormat="1" applyFont="1" applyBorder="1" applyAlignment="1">
      <alignment horizontal="left" indent="1"/>
    </xf>
    <xf numFmtId="0" fontId="5" fillId="0" borderId="6" xfId="15" applyFont="1" applyBorder="1"/>
    <xf numFmtId="208" fontId="5" fillId="0" borderId="6" xfId="15" applyNumberFormat="1" applyFont="1" applyBorder="1"/>
    <xf numFmtId="210" fontId="5" fillId="0" borderId="6" xfId="15" applyNumberFormat="1" applyFont="1" applyBorder="1"/>
    <xf numFmtId="207" fontId="5" fillId="0" borderId="6" xfId="15" applyNumberFormat="1" applyFont="1" applyBorder="1"/>
    <xf numFmtId="211" fontId="5" fillId="0" borderId="6" xfId="15" applyNumberFormat="1" applyFont="1" applyBorder="1"/>
    <xf numFmtId="0" fontId="5" fillId="0" borderId="0" xfId="15" applyFont="1" applyBorder="1"/>
    <xf numFmtId="208" fontId="5" fillId="0" borderId="0" xfId="15" applyNumberFormat="1" applyFont="1" applyBorder="1"/>
    <xf numFmtId="210" fontId="5" fillId="0" borderId="0" xfId="15" applyNumberFormat="1" applyFont="1" applyBorder="1"/>
    <xf numFmtId="207" fontId="5" fillId="0" borderId="0" xfId="15" applyNumberFormat="1" applyFont="1" applyBorder="1"/>
    <xf numFmtId="211" fontId="5" fillId="0" borderId="0" xfId="15" applyNumberFormat="1" applyFont="1" applyBorder="1"/>
    <xf numFmtId="49" fontId="13" fillId="4" borderId="3" xfId="8" applyNumberFormat="1" applyFont="1" applyFill="1" applyBorder="1" applyAlignment="1">
      <alignment horizontal="left" vertical="center"/>
    </xf>
    <xf numFmtId="49" fontId="13" fillId="0" borderId="0" xfId="2" applyNumberFormat="1" applyFont="1" applyBorder="1" applyAlignment="1">
      <alignment horizontal="left" vertical="center"/>
    </xf>
    <xf numFmtId="49" fontId="13" fillId="4" borderId="0" xfId="2" applyNumberFormat="1" applyFont="1" applyFill="1" applyBorder="1" applyAlignment="1">
      <alignment horizontal="left" vertical="center"/>
    </xf>
    <xf numFmtId="49" fontId="13" fillId="0" borderId="13" xfId="2" applyNumberFormat="1" applyFont="1" applyBorder="1" applyAlignment="1">
      <alignment horizontal="left" vertical="center"/>
    </xf>
    <xf numFmtId="0" fontId="3" fillId="4" borderId="1" xfId="4" applyFont="1" applyFill="1" applyBorder="1" applyAlignment="1">
      <alignment horizontal="center" vertical="center" wrapText="1"/>
    </xf>
    <xf numFmtId="0" fontId="3" fillId="2" borderId="1" xfId="4" applyFont="1" applyFill="1" applyBorder="1" applyAlignment="1">
      <alignment horizontal="center" vertical="center" wrapText="1"/>
    </xf>
    <xf numFmtId="0" fontId="3" fillId="4" borderId="1" xfId="4" applyFont="1" applyFill="1" applyBorder="1" applyAlignment="1">
      <alignment horizontal="center" vertical="center"/>
    </xf>
    <xf numFmtId="0" fontId="3" fillId="2" borderId="1" xfId="4" applyFont="1" applyFill="1" applyBorder="1" applyAlignment="1">
      <alignment horizontal="center" vertical="center"/>
    </xf>
    <xf numFmtId="0" fontId="3" fillId="2" borderId="9" xfId="4" applyFont="1" applyFill="1" applyBorder="1" applyAlignment="1">
      <alignment horizontal="center" vertical="center"/>
    </xf>
    <xf numFmtId="0" fontId="0" fillId="4" borderId="17" xfId="4" applyFont="1" applyFill="1" applyBorder="1" applyAlignment="1">
      <alignment horizontal="center" vertical="center"/>
    </xf>
    <xf numFmtId="0" fontId="3" fillId="4" borderId="9" xfId="4" applyFont="1" applyFill="1" applyBorder="1" applyAlignment="1">
      <alignment horizontal="center" vertical="center"/>
    </xf>
    <xf numFmtId="0" fontId="3" fillId="4" borderId="18" xfId="4" applyFont="1" applyFill="1" applyBorder="1" applyAlignment="1">
      <alignment horizontal="center" vertical="center"/>
    </xf>
    <xf numFmtId="0" fontId="3" fillId="4" borderId="17" xfId="4" applyFont="1" applyFill="1" applyBorder="1" applyAlignment="1">
      <alignment horizontal="center" vertical="center"/>
    </xf>
    <xf numFmtId="0" fontId="0" fillId="4" borderId="1" xfId="4" applyFont="1" applyFill="1" applyBorder="1" applyAlignment="1">
      <alignment horizontal="center" vertical="center"/>
    </xf>
    <xf numFmtId="49" fontId="0" fillId="0" borderId="2" xfId="15" applyNumberFormat="1" applyFont="1" applyBorder="1" applyAlignment="1">
      <alignment horizontal="left" indent="1"/>
    </xf>
    <xf numFmtId="49" fontId="3" fillId="0" borderId="0" xfId="15" applyNumberFormat="1" applyFont="1" applyBorder="1" applyAlignment="1">
      <alignment horizontal="left" indent="1"/>
    </xf>
    <xf numFmtId="49" fontId="0" fillId="4" borderId="2" xfId="15" applyNumberFormat="1" applyFont="1" applyFill="1" applyBorder="1" applyAlignment="1">
      <alignment horizontal="left" indent="1"/>
    </xf>
    <xf numFmtId="49" fontId="3" fillId="2" borderId="0" xfId="15" applyNumberFormat="1" applyFont="1" applyFill="1" applyBorder="1" applyAlignment="1">
      <alignment horizontal="left" indent="1"/>
    </xf>
    <xf numFmtId="49" fontId="0" fillId="3" borderId="4" xfId="15" applyNumberFormat="1" applyFont="1" applyFill="1" applyBorder="1" applyAlignment="1">
      <alignment horizontal="left" indent="1"/>
    </xf>
    <xf numFmtId="49" fontId="3" fillId="3" borderId="13" xfId="15" applyNumberFormat="1" applyFont="1" applyFill="1" applyBorder="1" applyAlignment="1">
      <alignment horizontal="left" indent="1"/>
    </xf>
    <xf numFmtId="49" fontId="3" fillId="4" borderId="2" xfId="15" applyNumberFormat="1" applyFont="1" applyFill="1" applyBorder="1" applyAlignment="1">
      <alignment horizontal="left"/>
    </xf>
    <xf numFmtId="49" fontId="3" fillId="2" borderId="0" xfId="15" applyNumberFormat="1" applyFont="1" applyFill="1" applyBorder="1" applyAlignment="1">
      <alignment horizontal="left"/>
    </xf>
    <xf numFmtId="49" fontId="3" fillId="0" borderId="2" xfId="15" applyNumberFormat="1" applyFont="1" applyBorder="1" applyAlignment="1">
      <alignment horizontal="left"/>
    </xf>
    <xf numFmtId="49" fontId="3" fillId="0" borderId="0" xfId="15" applyNumberFormat="1" applyFont="1" applyBorder="1" applyAlignment="1">
      <alignment horizontal="left"/>
    </xf>
    <xf numFmtId="49" fontId="9" fillId="0" borderId="0" xfId="15" applyNumberFormat="1" applyFont="1" applyBorder="1" applyAlignment="1">
      <alignment horizontal="left" wrapText="1"/>
    </xf>
    <xf numFmtId="0" fontId="9" fillId="0" borderId="0" xfId="15" applyNumberFormat="1" applyFont="1" applyBorder="1" applyAlignment="1">
      <alignment horizontal="left" wrapText="1"/>
    </xf>
    <xf numFmtId="49" fontId="3" fillId="0" borderId="2" xfId="15" applyNumberFormat="1" applyFont="1" applyBorder="1" applyAlignment="1">
      <alignment horizontal="left" indent="1"/>
    </xf>
    <xf numFmtId="49" fontId="3" fillId="4" borderId="2" xfId="15" applyNumberFormat="1" applyFont="1" applyFill="1" applyBorder="1" applyAlignment="1">
      <alignment horizontal="left" indent="1"/>
    </xf>
    <xf numFmtId="210" fontId="0" fillId="4" borderId="1" xfId="15" applyNumberFormat="1" applyFont="1" applyFill="1" applyBorder="1" applyAlignment="1">
      <alignment horizontal="center" vertical="center" wrapText="1"/>
    </xf>
    <xf numFmtId="210" fontId="3" fillId="2" borderId="1" xfId="15" applyNumberFormat="1" applyFont="1" applyFill="1" applyBorder="1" applyAlignment="1">
      <alignment horizontal="center" vertical="center" wrapText="1"/>
    </xf>
    <xf numFmtId="0" fontId="3" fillId="4" borderId="1" xfId="15" applyFont="1" applyFill="1" applyBorder="1" applyAlignment="1">
      <alignment horizontal="center" vertical="center" wrapText="1"/>
    </xf>
    <xf numFmtId="0" fontId="3" fillId="2" borderId="1" xfId="15" applyFont="1" applyFill="1" applyBorder="1" applyAlignment="1">
      <alignment horizontal="center" vertical="center" wrapText="1"/>
    </xf>
    <xf numFmtId="49" fontId="0" fillId="0" borderId="2" xfId="15" applyNumberFormat="1" applyFont="1" applyBorder="1" applyAlignment="1">
      <alignment horizontal="left"/>
    </xf>
    <xf numFmtId="49" fontId="3" fillId="0" borderId="2" xfId="7" applyNumberFormat="1" applyFont="1" applyFill="1" applyBorder="1" applyAlignment="1">
      <alignment horizontal="left"/>
    </xf>
    <xf numFmtId="49" fontId="3" fillId="0" borderId="0" xfId="7" applyNumberFormat="1" applyFont="1" applyFill="1" applyBorder="1" applyAlignment="1">
      <alignment horizontal="left"/>
    </xf>
    <xf numFmtId="49" fontId="3" fillId="0" borderId="2" xfId="7" applyNumberFormat="1" applyFont="1" applyFill="1" applyBorder="1" applyAlignment="1">
      <alignment horizontal="left" indent="1"/>
    </xf>
    <xf numFmtId="49" fontId="3" fillId="0" borderId="0" xfId="7" applyNumberFormat="1" applyFont="1" applyFill="1" applyBorder="1" applyAlignment="1">
      <alignment horizontal="left" indent="1"/>
    </xf>
    <xf numFmtId="49" fontId="3" fillId="0" borderId="2" xfId="7" applyNumberFormat="1" applyFont="1" applyFill="1" applyBorder="1" applyAlignment="1">
      <alignment horizontal="left" indent="2"/>
    </xf>
    <xf numFmtId="49" fontId="3" fillId="0" borderId="0" xfId="7" applyNumberFormat="1" applyFont="1" applyFill="1" applyBorder="1" applyAlignment="1">
      <alignment horizontal="left" indent="2"/>
    </xf>
    <xf numFmtId="49" fontId="3" fillId="0" borderId="2" xfId="7" applyNumberFormat="1" applyFont="1" applyBorder="1" applyAlignment="1">
      <alignment horizontal="left" vertical="center" indent="2"/>
    </xf>
    <xf numFmtId="49" fontId="3" fillId="0" borderId="0" xfId="7" applyNumberFormat="1" applyFont="1" applyBorder="1" applyAlignment="1">
      <alignment horizontal="left" vertical="center" indent="2"/>
    </xf>
    <xf numFmtId="49" fontId="3" fillId="0" borderId="2" xfId="7" applyNumberFormat="1" applyFont="1" applyBorder="1" applyAlignment="1">
      <alignment horizontal="left" vertical="center" indent="1"/>
    </xf>
    <xf numFmtId="49" fontId="3" fillId="0" borderId="0" xfId="7" applyNumberFormat="1" applyFont="1" applyBorder="1" applyAlignment="1">
      <alignment horizontal="left" vertical="center" indent="1"/>
    </xf>
    <xf numFmtId="49" fontId="3" fillId="0" borderId="2" xfId="7" applyNumberFormat="1" applyFont="1" applyBorder="1" applyAlignment="1">
      <alignment horizontal="left" vertical="center"/>
    </xf>
    <xf numFmtId="49" fontId="3" fillId="0" borderId="0" xfId="7" applyNumberFormat="1" applyFont="1" applyBorder="1" applyAlignment="1">
      <alignment horizontal="left" vertical="center"/>
    </xf>
    <xf numFmtId="49" fontId="3" fillId="0" borderId="2" xfId="7" applyNumberFormat="1" applyFont="1" applyBorder="1" applyAlignment="1">
      <alignment vertical="center"/>
    </xf>
    <xf numFmtId="49" fontId="3" fillId="0" borderId="0" xfId="7" applyNumberFormat="1" applyFont="1" applyBorder="1" applyAlignment="1">
      <alignment vertical="center"/>
    </xf>
    <xf numFmtId="49" fontId="3" fillId="0" borderId="0" xfId="7" applyNumberFormat="1" applyFont="1" applyAlignment="1">
      <alignment horizontal="left"/>
    </xf>
    <xf numFmtId="177" fontId="9" fillId="0" borderId="0" xfId="7" applyNumberFormat="1" applyFont="1" applyBorder="1" applyAlignment="1">
      <alignment horizontal="left" vertical="center" wrapText="1"/>
    </xf>
    <xf numFmtId="164" fontId="2" fillId="0" borderId="0" xfId="7" applyBorder="1" applyAlignment="1">
      <alignment horizontal="left" vertical="center" wrapText="1"/>
    </xf>
    <xf numFmtId="49" fontId="0" fillId="0" borderId="2" xfId="7" applyNumberFormat="1" applyFont="1" applyBorder="1" applyAlignment="1">
      <alignment horizontal="left" vertical="center"/>
    </xf>
    <xf numFmtId="177" fontId="9" fillId="0" borderId="0" xfId="7" applyNumberFormat="1" applyFont="1" applyAlignment="1">
      <alignment horizontal="left" vertical="center" wrapText="1"/>
    </xf>
    <xf numFmtId="164" fontId="2" fillId="0" borderId="0" xfId="7" applyAlignment="1">
      <alignment horizontal="left" vertical="center" wrapText="1"/>
    </xf>
    <xf numFmtId="49" fontId="3" fillId="0" borderId="4" xfId="7" applyNumberFormat="1" applyFont="1" applyBorder="1" applyAlignment="1">
      <alignment horizontal="left" vertical="center" indent="2"/>
    </xf>
    <xf numFmtId="49" fontId="3" fillId="0" borderId="13" xfId="7" applyNumberFormat="1" applyFont="1" applyBorder="1" applyAlignment="1">
      <alignment horizontal="left" vertical="center" indent="2"/>
    </xf>
    <xf numFmtId="49" fontId="3" fillId="4" borderId="1" xfId="7" applyNumberFormat="1" applyFont="1" applyFill="1" applyBorder="1" applyAlignment="1">
      <alignment horizontal="center" vertical="center" wrapText="1"/>
    </xf>
    <xf numFmtId="49" fontId="3" fillId="2" borderId="1" xfId="7" applyNumberFormat="1" applyFont="1" applyFill="1" applyBorder="1" applyAlignment="1">
      <alignment horizontal="center" vertical="center" wrapText="1"/>
    </xf>
    <xf numFmtId="49" fontId="3" fillId="0" borderId="4" xfId="7" applyNumberFormat="1" applyFont="1" applyBorder="1" applyAlignment="1">
      <alignment horizontal="left" indent="2"/>
    </xf>
    <xf numFmtId="49" fontId="3" fillId="0" borderId="13" xfId="7" applyNumberFormat="1" applyFont="1" applyBorder="1" applyAlignment="1">
      <alignment horizontal="left" indent="2"/>
    </xf>
    <xf numFmtId="1" fontId="3" fillId="0" borderId="2" xfId="7" applyNumberFormat="1" applyFont="1" applyBorder="1" applyAlignment="1">
      <alignment horizontal="left" vertical="center" indent="2"/>
    </xf>
    <xf numFmtId="1" fontId="3" fillId="0" borderId="0" xfId="7" applyNumberFormat="1" applyFont="1" applyBorder="1" applyAlignment="1">
      <alignment horizontal="left" vertical="center" indent="2"/>
    </xf>
    <xf numFmtId="49" fontId="3" fillId="0" borderId="2" xfId="0" applyNumberFormat="1" applyFont="1" applyBorder="1" applyAlignment="1">
      <alignment horizontal="left" vertical="center" indent="2"/>
    </xf>
    <xf numFmtId="49" fontId="3" fillId="0" borderId="0" xfId="0" applyNumberFormat="1" applyFont="1" applyBorder="1" applyAlignment="1">
      <alignment horizontal="left" vertical="center" indent="2"/>
    </xf>
    <xf numFmtId="49" fontId="3" fillId="0" borderId="2" xfId="0" applyNumberFormat="1" applyFont="1" applyBorder="1" applyAlignment="1">
      <alignment horizontal="left" vertical="center"/>
    </xf>
    <xf numFmtId="49" fontId="3" fillId="0" borderId="0" xfId="0" applyNumberFormat="1" applyFont="1" applyBorder="1" applyAlignment="1">
      <alignment horizontal="left" vertical="center"/>
    </xf>
    <xf numFmtId="49" fontId="3" fillId="0" borderId="2" xfId="0" applyNumberFormat="1" applyFont="1" applyBorder="1" applyAlignment="1">
      <alignment horizontal="left" vertical="center" indent="1"/>
    </xf>
    <xf numFmtId="49" fontId="3" fillId="0" borderId="0" xfId="0" applyNumberFormat="1" applyFont="1" applyBorder="1" applyAlignment="1">
      <alignment horizontal="left" vertical="center" indent="1"/>
    </xf>
    <xf numFmtId="49" fontId="3" fillId="0" borderId="2" xfId="0" applyNumberFormat="1" applyFont="1" applyBorder="1" applyAlignment="1">
      <alignment horizontal="left" vertical="center" indent="3"/>
    </xf>
    <xf numFmtId="49" fontId="3" fillId="0" borderId="0" xfId="0" applyNumberFormat="1" applyFont="1" applyBorder="1" applyAlignment="1">
      <alignment horizontal="left" vertical="center" indent="3"/>
    </xf>
    <xf numFmtId="49" fontId="3" fillId="0" borderId="4" xfId="0" applyNumberFormat="1" applyFont="1" applyBorder="1" applyAlignment="1">
      <alignment horizontal="left" vertical="center" indent="3"/>
    </xf>
    <xf numFmtId="49" fontId="3" fillId="0" borderId="13" xfId="0" applyNumberFormat="1" applyFont="1" applyBorder="1" applyAlignment="1">
      <alignment horizontal="left" vertical="center" indent="3"/>
    </xf>
    <xf numFmtId="1" fontId="3" fillId="0" borderId="2" xfId="7" applyNumberFormat="1" applyFont="1" applyBorder="1" applyAlignment="1">
      <alignment horizontal="left" vertical="center" indent="3"/>
    </xf>
    <xf numFmtId="1" fontId="3" fillId="0" borderId="0" xfId="7" applyNumberFormat="1" applyFont="1" applyBorder="1" applyAlignment="1">
      <alignment horizontal="left" vertical="center" indent="3"/>
    </xf>
    <xf numFmtId="164" fontId="7" fillId="0" borderId="5" xfId="7" applyFont="1" applyBorder="1" applyAlignment="1">
      <alignment horizontal="left" vertical="center"/>
    </xf>
    <xf numFmtId="164" fontId="7" fillId="0" borderId="6" xfId="7" applyFont="1" applyBorder="1" applyAlignment="1">
      <alignment horizontal="left" vertical="center"/>
    </xf>
    <xf numFmtId="49" fontId="3" fillId="0" borderId="2" xfId="7" applyNumberFormat="1" applyFont="1" applyFill="1" applyBorder="1" applyAlignment="1">
      <alignment horizontal="left" vertical="center" indent="2"/>
    </xf>
    <xf numFmtId="49" fontId="3" fillId="0" borderId="0" xfId="7" applyNumberFormat="1" applyFont="1" applyFill="1" applyBorder="1" applyAlignment="1">
      <alignment horizontal="left" vertical="center" indent="2"/>
    </xf>
    <xf numFmtId="1" fontId="3" fillId="0" borderId="2" xfId="7" applyNumberFormat="1" applyFont="1" applyFill="1" applyBorder="1" applyAlignment="1">
      <alignment horizontal="left" vertical="center" indent="2"/>
    </xf>
    <xf numFmtId="1" fontId="3" fillId="0" borderId="0" xfId="7" applyNumberFormat="1" applyFont="1" applyFill="1" applyBorder="1" applyAlignment="1">
      <alignment horizontal="left" vertical="center" indent="2"/>
    </xf>
    <xf numFmtId="164" fontId="3" fillId="0" borderId="2" xfId="7" applyFont="1" applyBorder="1" applyAlignment="1">
      <alignment horizontal="left" vertical="center"/>
    </xf>
    <xf numFmtId="164" fontId="3" fillId="0" borderId="0" xfId="7" applyFont="1" applyBorder="1" applyAlignment="1">
      <alignment horizontal="left" vertical="center"/>
    </xf>
    <xf numFmtId="49" fontId="3" fillId="0" borderId="2" xfId="7" applyNumberFormat="1" applyFont="1" applyFill="1" applyBorder="1" applyAlignment="1">
      <alignment horizontal="left" vertical="center"/>
    </xf>
    <xf numFmtId="49" fontId="3" fillId="0" borderId="0" xfId="7" applyNumberFormat="1" applyFont="1" applyFill="1" applyBorder="1" applyAlignment="1">
      <alignment horizontal="left" vertical="center"/>
    </xf>
    <xf numFmtId="1" fontId="3" fillId="0" borderId="2" xfId="7" applyNumberFormat="1" applyFont="1" applyFill="1" applyBorder="1" applyAlignment="1">
      <alignment horizontal="left" vertical="center" indent="3"/>
    </xf>
    <xf numFmtId="1" fontId="3" fillId="0" borderId="0" xfId="7" applyNumberFormat="1" applyFont="1" applyFill="1" applyBorder="1" applyAlignment="1">
      <alignment horizontal="left" vertical="center" indent="3"/>
    </xf>
    <xf numFmtId="49" fontId="3" fillId="0" borderId="4" xfId="7" applyNumberFormat="1" applyFont="1" applyFill="1" applyBorder="1" applyAlignment="1">
      <alignment horizontal="left" vertical="center" indent="2"/>
    </xf>
    <xf numFmtId="49" fontId="3" fillId="0" borderId="13" xfId="7" applyNumberFormat="1" applyFont="1" applyFill="1" applyBorder="1" applyAlignment="1">
      <alignment horizontal="left" vertical="center" indent="2"/>
    </xf>
    <xf numFmtId="1" fontId="3" fillId="0" borderId="2" xfId="7" applyNumberFormat="1" applyFont="1" applyBorder="1" applyAlignment="1">
      <alignment horizontal="left" vertical="center"/>
    </xf>
    <xf numFmtId="1" fontId="3" fillId="0" borderId="0" xfId="7" applyNumberFormat="1" applyFont="1" applyBorder="1" applyAlignment="1">
      <alignment horizontal="left" vertical="center"/>
    </xf>
    <xf numFmtId="1" fontId="3" fillId="0" borderId="2" xfId="7" applyNumberFormat="1" applyFont="1" applyBorder="1" applyAlignment="1">
      <alignment horizontal="left" vertical="center" indent="1"/>
    </xf>
    <xf numFmtId="1" fontId="3" fillId="0" borderId="0" xfId="7" applyNumberFormat="1" applyFont="1" applyBorder="1" applyAlignment="1">
      <alignment horizontal="left" vertical="center" indent="1"/>
    </xf>
    <xf numFmtId="49" fontId="3" fillId="0" borderId="2" xfId="7" applyNumberFormat="1" applyFont="1" applyFill="1" applyBorder="1" applyAlignment="1">
      <alignment horizontal="left" vertical="center" indent="1"/>
    </xf>
    <xf numFmtId="49" fontId="3" fillId="0" borderId="0" xfId="7" applyNumberFormat="1" applyFont="1" applyFill="1" applyBorder="1" applyAlignment="1">
      <alignment horizontal="left" vertical="center" indent="1"/>
    </xf>
    <xf numFmtId="49" fontId="0" fillId="0" borderId="2" xfId="7" applyNumberFormat="1" applyFont="1" applyFill="1" applyBorder="1" applyAlignment="1">
      <alignment horizontal="left" vertical="center" indent="2"/>
    </xf>
    <xf numFmtId="49" fontId="0" fillId="0" borderId="2" xfId="7" applyNumberFormat="1" applyFont="1" applyFill="1" applyBorder="1" applyAlignment="1">
      <alignment horizontal="left" vertical="center" wrapText="1" indent="2"/>
    </xf>
    <xf numFmtId="49" fontId="0" fillId="0" borderId="0" xfId="7" applyNumberFormat="1" applyFont="1" applyFill="1" applyBorder="1" applyAlignment="1">
      <alignment horizontal="left" vertical="center" wrapText="1" indent="2"/>
    </xf>
    <xf numFmtId="49" fontId="0" fillId="0" borderId="4" xfId="7" applyNumberFormat="1" applyFont="1" applyFill="1" applyBorder="1" applyAlignment="1">
      <alignment horizontal="left" vertical="center" wrapText="1" indent="2"/>
    </xf>
    <xf numFmtId="49" fontId="0" fillId="0" borderId="13" xfId="7" applyNumberFormat="1" applyFont="1" applyFill="1" applyBorder="1" applyAlignment="1">
      <alignment horizontal="left" vertical="center" wrapText="1" indent="2"/>
    </xf>
    <xf numFmtId="164" fontId="7" fillId="0" borderId="2" xfId="7" applyFont="1" applyBorder="1" applyAlignment="1">
      <alignment horizontal="left" vertical="center"/>
    </xf>
    <xf numFmtId="164" fontId="7" fillId="0" borderId="0" xfId="7" applyFont="1" applyBorder="1" applyAlignment="1">
      <alignment horizontal="left" vertical="center"/>
    </xf>
    <xf numFmtId="49" fontId="3" fillId="0" borderId="3" xfId="7" applyNumberFormat="1" applyFont="1" applyFill="1" applyBorder="1" applyAlignment="1">
      <alignment horizontal="left" vertical="top" wrapText="1"/>
    </xf>
    <xf numFmtId="49" fontId="0" fillId="0" borderId="2" xfId="7" applyNumberFormat="1" applyFont="1" applyFill="1" applyBorder="1" applyAlignment="1">
      <alignment horizontal="left" vertical="center" indent="1"/>
    </xf>
    <xf numFmtId="49" fontId="3" fillId="0" borderId="14" xfId="7" applyNumberFormat="1" applyFont="1" applyFill="1" applyBorder="1" applyAlignment="1">
      <alignment horizontal="left" vertical="top" wrapText="1"/>
    </xf>
    <xf numFmtId="49" fontId="0" fillId="0" borderId="2" xfId="7" applyNumberFormat="1" applyFont="1" applyBorder="1" applyAlignment="1">
      <alignment horizontal="left" vertical="center" indent="1"/>
    </xf>
    <xf numFmtId="49" fontId="0" fillId="0" borderId="2" xfId="7" applyNumberFormat="1" applyFont="1" applyFill="1" applyBorder="1" applyAlignment="1">
      <alignment horizontal="center" vertical="center" wrapText="1"/>
    </xf>
    <xf numFmtId="49" fontId="0" fillId="0" borderId="0" xfId="7" applyNumberFormat="1" applyFont="1" applyFill="1" applyBorder="1" applyAlignment="1">
      <alignment horizontal="center" vertical="center" wrapText="1"/>
    </xf>
    <xf numFmtId="170" fontId="3" fillId="4" borderId="9" xfId="1" applyNumberFormat="1" applyFont="1" applyFill="1" applyBorder="1" applyAlignment="1">
      <alignment horizontal="center" vertical="center" wrapText="1"/>
    </xf>
    <xf numFmtId="170" fontId="3" fillId="2" borderId="17" xfId="1" applyNumberFormat="1" applyFont="1" applyFill="1" applyBorder="1" applyAlignment="1">
      <alignment horizontal="center" vertical="center" wrapText="1"/>
    </xf>
    <xf numFmtId="170" fontId="0" fillId="4" borderId="9" xfId="1" applyNumberFormat="1" applyFont="1" applyFill="1" applyBorder="1" applyAlignment="1">
      <alignment horizontal="center" vertical="center" wrapText="1"/>
    </xf>
    <xf numFmtId="164" fontId="3" fillId="4" borderId="1" xfId="10" applyFont="1" applyFill="1" applyBorder="1" applyAlignment="1">
      <alignment horizontal="center" vertical="center" wrapText="1"/>
    </xf>
    <xf numFmtId="164" fontId="3" fillId="2" borderId="1" xfId="10" applyFont="1" applyFill="1" applyBorder="1" applyAlignment="1">
      <alignment horizontal="center" vertical="center" wrapText="1"/>
    </xf>
    <xf numFmtId="164" fontId="9" fillId="0" borderId="0" xfId="10" applyFont="1" applyBorder="1" applyAlignment="1">
      <alignment horizontal="left" vertical="center" wrapText="1"/>
    </xf>
    <xf numFmtId="164" fontId="0" fillId="4" borderId="1" xfId="10" applyFont="1" applyFill="1" applyBorder="1" applyAlignment="1">
      <alignment horizontal="center" vertical="center" wrapText="1"/>
    </xf>
    <xf numFmtId="164" fontId="3" fillId="4" borderId="1" xfId="11" applyFont="1" applyFill="1" applyBorder="1" applyAlignment="1">
      <alignment horizontal="center" vertical="center" wrapText="1"/>
    </xf>
    <xf numFmtId="164" fontId="3" fillId="2" borderId="1" xfId="11" applyFont="1" applyFill="1" applyBorder="1" applyAlignment="1">
      <alignment horizontal="center" vertical="center" wrapText="1"/>
    </xf>
    <xf numFmtId="169" fontId="10" fillId="0" borderId="0" xfId="11" applyNumberFormat="1" applyFont="1" applyBorder="1" applyAlignment="1">
      <alignment horizontal="center" vertical="center"/>
    </xf>
    <xf numFmtId="169" fontId="10" fillId="4" borderId="0" xfId="11" applyNumberFormat="1" applyFont="1" applyFill="1" applyBorder="1" applyAlignment="1">
      <alignment horizontal="center" vertical="center"/>
    </xf>
    <xf numFmtId="169" fontId="10" fillId="2" borderId="0" xfId="11" applyNumberFormat="1" applyFont="1" applyFill="1" applyBorder="1" applyAlignment="1">
      <alignment horizontal="center" vertical="center"/>
    </xf>
    <xf numFmtId="164" fontId="3" fillId="4" borderId="1" xfId="12" applyFont="1" applyFill="1" applyBorder="1" applyAlignment="1">
      <alignment horizontal="center" vertical="center" wrapText="1"/>
    </xf>
    <xf numFmtId="164" fontId="3" fillId="2" borderId="1" xfId="12" applyFont="1" applyFill="1" applyBorder="1" applyAlignment="1">
      <alignment horizontal="center" vertical="center" wrapText="1"/>
    </xf>
    <xf numFmtId="169" fontId="10" fillId="4" borderId="0" xfId="12" applyNumberFormat="1" applyFont="1" applyFill="1" applyBorder="1" applyAlignment="1">
      <alignment horizontal="center" vertical="center"/>
    </xf>
    <xf numFmtId="169" fontId="10" fillId="2" borderId="0" xfId="12" applyNumberFormat="1" applyFont="1" applyFill="1" applyBorder="1" applyAlignment="1">
      <alignment horizontal="center" vertical="center"/>
    </xf>
    <xf numFmtId="169" fontId="10" fillId="0" borderId="0" xfId="12" applyNumberFormat="1" applyFont="1" applyBorder="1" applyAlignment="1">
      <alignment horizontal="center" vertical="center"/>
    </xf>
    <xf numFmtId="49" fontId="3" fillId="3" borderId="0" xfId="0" applyNumberFormat="1" applyFont="1" applyFill="1" applyBorder="1"/>
    <xf numFmtId="49" fontId="3" fillId="0" borderId="28" xfId="0" applyNumberFormat="1" applyFont="1" applyBorder="1"/>
    <xf numFmtId="49" fontId="3" fillId="0" borderId="0" xfId="0" applyFont="1" applyAlignment="1">
      <alignment horizontal="right"/>
    </xf>
    <xf numFmtId="49" fontId="3" fillId="0" borderId="0" xfId="0" applyFont="1" applyAlignment="1">
      <alignment horizontal="left"/>
    </xf>
    <xf numFmtId="49" fontId="3" fillId="0" borderId="0" xfId="0" applyNumberFormat="1" applyFont="1" applyBorder="1"/>
    <xf numFmtId="191" fontId="3" fillId="0" borderId="0" xfId="0" applyNumberFormat="1" applyFont="1" applyBorder="1" applyAlignment="1">
      <alignment horizontal="right" vertical="center" indent="1"/>
    </xf>
    <xf numFmtId="49" fontId="4" fillId="0" borderId="0" xfId="0" applyFont="1" applyBorder="1" applyAlignment="1">
      <alignment wrapText="1"/>
    </xf>
    <xf numFmtId="49" fontId="5" fillId="0" borderId="0" xfId="0" applyFont="1" applyBorder="1" applyAlignment="1">
      <alignment wrapText="1"/>
    </xf>
    <xf numFmtId="49" fontId="3" fillId="0" borderId="0" xfId="0" applyNumberFormat="1" applyFont="1" applyBorder="1" applyAlignment="1">
      <alignment horizontal="left" vertical="center" wrapText="1" indent="1"/>
    </xf>
    <xf numFmtId="49" fontId="3" fillId="4" borderId="0" xfId="0" applyNumberFormat="1" applyFont="1" applyFill="1" applyBorder="1"/>
    <xf numFmtId="173" fontId="3" fillId="0" borderId="0" xfId="0" applyNumberFormat="1" applyFont="1" applyBorder="1" applyAlignment="1">
      <alignment horizontal="right" vertical="center" indent="1"/>
    </xf>
    <xf numFmtId="49" fontId="3" fillId="3" borderId="19" xfId="0" applyFont="1" applyFill="1" applyBorder="1" applyAlignment="1">
      <alignment horizontal="center" vertical="center" wrapText="1"/>
    </xf>
    <xf numFmtId="49" fontId="3" fillId="3" borderId="20" xfId="0" applyFont="1" applyFill="1" applyBorder="1" applyAlignment="1">
      <alignment horizontal="center" vertical="center" wrapText="1"/>
    </xf>
    <xf numFmtId="49" fontId="3" fillId="3" borderId="21" xfId="0" applyFont="1" applyFill="1" applyBorder="1" applyAlignment="1">
      <alignment horizontal="center" vertical="center" wrapText="1"/>
    </xf>
    <xf numFmtId="49" fontId="0" fillId="0" borderId="0" xfId="0" applyNumberFormat="1" applyFont="1" applyBorder="1"/>
    <xf numFmtId="49" fontId="9" fillId="0" borderId="0" xfId="0" applyFont="1" applyAlignment="1">
      <alignment wrapText="1"/>
    </xf>
    <xf numFmtId="49" fontId="0" fillId="0" borderId="0" xfId="0" applyFont="1" applyAlignment="1">
      <alignment horizontal="center"/>
    </xf>
    <xf numFmtId="49" fontId="0" fillId="0" borderId="25" xfId="0" applyNumberFormat="1" applyFont="1" applyBorder="1" applyAlignment="1">
      <alignment horizontal="left" wrapText="1"/>
    </xf>
    <xf numFmtId="49" fontId="0" fillId="0" borderId="26" xfId="0" applyNumberFormat="1" applyFont="1" applyBorder="1" applyAlignment="1">
      <alignment horizontal="left"/>
    </xf>
    <xf numFmtId="49" fontId="0" fillId="0" borderId="26" xfId="0" applyNumberFormat="1" applyFont="1" applyBorder="1" applyAlignment="1">
      <alignment horizontal="left" wrapText="1"/>
    </xf>
    <xf numFmtId="49" fontId="9" fillId="0" borderId="0" xfId="0" applyFont="1" applyFill="1" applyAlignment="1">
      <alignment horizontal="left" vertical="top" wrapText="1"/>
    </xf>
    <xf numFmtId="49" fontId="9" fillId="0" borderId="0" xfId="0" applyFont="1" applyBorder="1" applyAlignment="1">
      <alignment horizontal="left" vertical="top" wrapText="1"/>
    </xf>
    <xf numFmtId="49" fontId="0" fillId="3" borderId="25" xfId="0" applyNumberFormat="1" applyFont="1" applyFill="1" applyBorder="1" applyAlignment="1">
      <alignment horizontal="left"/>
    </xf>
    <xf numFmtId="49" fontId="0" fillId="3" borderId="26" xfId="0" applyNumberFormat="1" applyFont="1" applyFill="1" applyBorder="1" applyAlignment="1">
      <alignment horizontal="left"/>
    </xf>
    <xf numFmtId="49" fontId="0" fillId="0" borderId="27" xfId="0" applyNumberFormat="1" applyFont="1" applyBorder="1" applyAlignment="1">
      <alignment horizontal="left"/>
    </xf>
    <xf numFmtId="49" fontId="0" fillId="0" borderId="30" xfId="0" applyNumberFormat="1" applyFont="1" applyBorder="1" applyAlignment="1">
      <alignment horizontal="left"/>
    </xf>
    <xf numFmtId="49" fontId="9" fillId="0" borderId="0" xfId="0" applyFont="1" applyFill="1" applyAlignment="1">
      <alignment vertical="top" wrapText="1"/>
    </xf>
    <xf numFmtId="49" fontId="0" fillId="3" borderId="25" xfId="0" applyNumberFormat="1" applyFont="1" applyFill="1" applyBorder="1" applyAlignment="1">
      <alignment horizontal="left" wrapText="1"/>
    </xf>
    <xf numFmtId="49" fontId="0" fillId="0" borderId="25" xfId="0" applyNumberFormat="1" applyFont="1" applyBorder="1" applyAlignment="1">
      <alignment horizontal="left"/>
    </xf>
    <xf numFmtId="49" fontId="0" fillId="3" borderId="19" xfId="0" applyNumberFormat="1" applyFont="1" applyFill="1" applyBorder="1" applyAlignment="1">
      <alignment horizontal="center" vertical="center" wrapText="1"/>
    </xf>
    <xf numFmtId="49" fontId="0" fillId="0" borderId="25" xfId="0" applyNumberFormat="1" applyFont="1" applyBorder="1" applyAlignment="1"/>
    <xf numFmtId="49" fontId="0" fillId="0" borderId="26" xfId="0" applyNumberFormat="1" applyFont="1" applyBorder="1" applyAlignment="1"/>
    <xf numFmtId="49" fontId="0" fillId="3" borderId="25" xfId="0" applyNumberFormat="1" applyFont="1" applyFill="1" applyBorder="1" applyAlignment="1"/>
    <xf numFmtId="49" fontId="0" fillId="3" borderId="26" xfId="0" applyNumberFormat="1" applyFont="1" applyFill="1" applyBorder="1" applyAlignment="1"/>
    <xf numFmtId="49" fontId="9" fillId="0" borderId="0" xfId="0" applyFont="1" applyAlignment="1">
      <alignment horizontal="left" wrapText="1"/>
    </xf>
    <xf numFmtId="49" fontId="0" fillId="0" borderId="27" xfId="0" applyNumberFormat="1" applyFont="1" applyBorder="1" applyAlignment="1"/>
    <xf numFmtId="49" fontId="0" fillId="0" borderId="30" xfId="0" applyNumberFormat="1" applyFont="1" applyBorder="1" applyAlignment="1"/>
    <xf numFmtId="49" fontId="0" fillId="3" borderId="19" xfId="0" applyFont="1" applyFill="1" applyBorder="1" applyAlignment="1">
      <alignment horizontal="center" vertical="center" wrapText="1"/>
    </xf>
    <xf numFmtId="228" fontId="9" fillId="0" borderId="0" xfId="0" applyNumberFormat="1" applyFont="1" applyAlignment="1">
      <alignment horizontal="left" wrapText="1"/>
    </xf>
    <xf numFmtId="164" fontId="9" fillId="0" borderId="0" xfId="16" applyFont="1" applyFill="1" applyBorder="1" applyAlignment="1">
      <alignment horizontal="left" vertical="center" wrapText="1"/>
      <protection locked="0"/>
    </xf>
    <xf numFmtId="164" fontId="5" fillId="0" borderId="0" xfId="16" applyFont="1" applyFill="1" applyAlignment="1">
      <alignment horizontal="left" vertical="center" wrapText="1"/>
      <protection locked="0"/>
    </xf>
    <xf numFmtId="223" fontId="18" fillId="0" borderId="0" xfId="17" applyFont="1" applyAlignment="1">
      <alignment horizontal="left" vertical="center" wrapText="1"/>
    </xf>
    <xf numFmtId="164" fontId="0" fillId="3" borderId="1" xfId="16" applyFont="1" applyFill="1" applyBorder="1" applyAlignment="1">
      <alignment horizontal="center" vertical="center" wrapText="1"/>
      <protection locked="0"/>
    </xf>
    <xf numFmtId="164" fontId="3" fillId="3" borderId="1" xfId="16" applyFont="1" applyFill="1" applyBorder="1" applyAlignment="1">
      <alignment horizontal="center" vertical="center" wrapText="1"/>
      <protection locked="0"/>
    </xf>
  </cellXfs>
  <cellStyles count="18">
    <cellStyle name="Standard" xfId="0" builtinId="0"/>
    <cellStyle name="Standard 2" xfId="17"/>
    <cellStyle name="Standard_1990" xfId="1"/>
    <cellStyle name="Standard_A (2)" xfId="2"/>
    <cellStyle name="Standard_btw_ab49_ergebnisse" xfId="3"/>
    <cellStyle name="Standard_btw_ab90_ost_west_mit_Formeln" xfId="4"/>
    <cellStyle name="Standard_BTW13_Heft1_Tab1_02" xfId="5"/>
    <cellStyle name="Standard_BTW13_Heft1_Tab1_03" xfId="6"/>
    <cellStyle name="Standard_BTW13_Heft1_Tab1_05" xfId="7"/>
    <cellStyle name="Standard_BTW13_Heft1_Tab1_06" xfId="8"/>
    <cellStyle name="Standard_BTW13_Heft1_Tab1_07" xfId="9"/>
    <cellStyle name="Standard_BTW13_Heft1_Tab1_08" xfId="10"/>
    <cellStyle name="Standard_BTW13_Heft1_Tab1_09" xfId="11"/>
    <cellStyle name="Standard_BTW13_Heft1_Tab1_10" xfId="12"/>
    <cellStyle name="Standard_BTW13_Heft1_Tab1_11" xfId="13"/>
    <cellStyle name="Standard_BTW13_Heft1_Tab1_12" xfId="14"/>
    <cellStyle name="Standard_Bund_ab49" xfId="15"/>
    <cellStyle name="Standard_Parteien_2" xfId="16"/>
  </cellStyles>
  <dxfs count="310"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ill>
        <patternFill>
          <bgColor theme="8" tint="0.59996337778862885"/>
        </patternFill>
      </fill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ont>
        <b val="0"/>
        <i/>
        <condense val="0"/>
        <extend val="0"/>
      </font>
    </dxf>
    <dxf>
      <fill>
        <patternFill>
          <bgColor indexed="47"/>
        </patternFill>
      </fill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  <fill>
        <patternFill>
          <bgColor indexed="47"/>
        </patternFill>
      </fill>
    </dxf>
    <dxf>
      <fill>
        <patternFill>
          <bgColor indexed="47"/>
        </patternFill>
      </fill>
    </dxf>
    <dxf>
      <font>
        <b val="0"/>
        <i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CC99"/>
      <color rgb="FF800000"/>
      <color rgb="FFE3E3E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18</xdr:row>
      <xdr:rowOff>9525</xdr:rowOff>
    </xdr:from>
    <xdr:to>
      <xdr:col>2</xdr:col>
      <xdr:colOff>114300</xdr:colOff>
      <xdr:row>21</xdr:row>
      <xdr:rowOff>0</xdr:rowOff>
    </xdr:to>
    <xdr:sp macro="" textlink="">
      <xdr:nvSpPr>
        <xdr:cNvPr id="2" name="AutoShape 3"/>
        <xdr:cNvSpPr>
          <a:spLocks/>
        </xdr:cNvSpPr>
      </xdr:nvSpPr>
      <xdr:spPr bwMode="auto">
        <a:xfrm>
          <a:off x="1371600" y="317182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609600</xdr:colOff>
      <xdr:row>18</xdr:row>
      <xdr:rowOff>9525</xdr:rowOff>
    </xdr:from>
    <xdr:to>
      <xdr:col>3</xdr:col>
      <xdr:colOff>95250</xdr:colOff>
      <xdr:row>21</xdr:row>
      <xdr:rowOff>0</xdr:rowOff>
    </xdr:to>
    <xdr:sp macro="" textlink="">
      <xdr:nvSpPr>
        <xdr:cNvPr id="3" name="AutoShape 4"/>
        <xdr:cNvSpPr>
          <a:spLocks/>
        </xdr:cNvSpPr>
      </xdr:nvSpPr>
      <xdr:spPr bwMode="auto">
        <a:xfrm flipH="1">
          <a:off x="1971675" y="317182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628650</xdr:colOff>
      <xdr:row>18</xdr:row>
      <xdr:rowOff>19050</xdr:rowOff>
    </xdr:from>
    <xdr:to>
      <xdr:col>4</xdr:col>
      <xdr:colOff>57150</xdr:colOff>
      <xdr:row>21</xdr:row>
      <xdr:rowOff>152400</xdr:rowOff>
    </xdr:to>
    <xdr:sp macro="" textlink="">
      <xdr:nvSpPr>
        <xdr:cNvPr id="4" name="AutoShape 5"/>
        <xdr:cNvSpPr>
          <a:spLocks/>
        </xdr:cNvSpPr>
      </xdr:nvSpPr>
      <xdr:spPr bwMode="auto">
        <a:xfrm>
          <a:off x="2609850" y="3086100"/>
          <a:ext cx="114300" cy="647700"/>
        </a:xfrm>
        <a:prstGeom prst="rightBrace">
          <a:avLst>
            <a:gd name="adj1" fmla="val 4722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9525</xdr:colOff>
      <xdr:row>38</xdr:row>
      <xdr:rowOff>9525</xdr:rowOff>
    </xdr:from>
    <xdr:to>
      <xdr:col>2</xdr:col>
      <xdr:colOff>114300</xdr:colOff>
      <xdr:row>41</xdr:row>
      <xdr:rowOff>0</xdr:rowOff>
    </xdr:to>
    <xdr:sp macro="" textlink="">
      <xdr:nvSpPr>
        <xdr:cNvPr id="5" name="AutoShape 6"/>
        <xdr:cNvSpPr>
          <a:spLocks/>
        </xdr:cNvSpPr>
      </xdr:nvSpPr>
      <xdr:spPr bwMode="auto">
        <a:xfrm>
          <a:off x="1371600" y="66960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609600</xdr:colOff>
      <xdr:row>38</xdr:row>
      <xdr:rowOff>9525</xdr:rowOff>
    </xdr:from>
    <xdr:to>
      <xdr:col>3</xdr:col>
      <xdr:colOff>95250</xdr:colOff>
      <xdr:row>41</xdr:row>
      <xdr:rowOff>0</xdr:rowOff>
    </xdr:to>
    <xdr:sp macro="" textlink="">
      <xdr:nvSpPr>
        <xdr:cNvPr id="6" name="AutoShape 7"/>
        <xdr:cNvSpPr>
          <a:spLocks/>
        </xdr:cNvSpPr>
      </xdr:nvSpPr>
      <xdr:spPr bwMode="auto">
        <a:xfrm flipH="1">
          <a:off x="1971675" y="66960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9525</xdr:colOff>
      <xdr:row>38</xdr:row>
      <xdr:rowOff>9525</xdr:rowOff>
    </xdr:from>
    <xdr:to>
      <xdr:col>4</xdr:col>
      <xdr:colOff>123825</xdr:colOff>
      <xdr:row>41</xdr:row>
      <xdr:rowOff>142875</xdr:rowOff>
    </xdr:to>
    <xdr:sp macro="" textlink="">
      <xdr:nvSpPr>
        <xdr:cNvPr id="7" name="AutoShape 8"/>
        <xdr:cNvSpPr>
          <a:spLocks/>
        </xdr:cNvSpPr>
      </xdr:nvSpPr>
      <xdr:spPr bwMode="auto">
        <a:xfrm>
          <a:off x="2752725" y="6696075"/>
          <a:ext cx="114300" cy="647700"/>
        </a:xfrm>
        <a:prstGeom prst="rightBrace">
          <a:avLst>
            <a:gd name="adj1" fmla="val 4722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1</xdr:col>
      <xdr:colOff>9525</xdr:colOff>
      <xdr:row>18</xdr:row>
      <xdr:rowOff>9525</xdr:rowOff>
    </xdr:from>
    <xdr:to>
      <xdr:col>11</xdr:col>
      <xdr:colOff>114300</xdr:colOff>
      <xdr:row>21</xdr:row>
      <xdr:rowOff>0</xdr:rowOff>
    </xdr:to>
    <xdr:sp macro="" textlink="">
      <xdr:nvSpPr>
        <xdr:cNvPr id="8" name="AutoShape 9"/>
        <xdr:cNvSpPr>
          <a:spLocks/>
        </xdr:cNvSpPr>
      </xdr:nvSpPr>
      <xdr:spPr bwMode="auto">
        <a:xfrm>
          <a:off x="6724650" y="317182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3</xdr:col>
      <xdr:colOff>581025</xdr:colOff>
      <xdr:row>18</xdr:row>
      <xdr:rowOff>9525</xdr:rowOff>
    </xdr:from>
    <xdr:to>
      <xdr:col>14</xdr:col>
      <xdr:colOff>66675</xdr:colOff>
      <xdr:row>21</xdr:row>
      <xdr:rowOff>0</xdr:rowOff>
    </xdr:to>
    <xdr:sp macro="" textlink="">
      <xdr:nvSpPr>
        <xdr:cNvPr id="9" name="AutoShape 10"/>
        <xdr:cNvSpPr>
          <a:spLocks/>
        </xdr:cNvSpPr>
      </xdr:nvSpPr>
      <xdr:spPr bwMode="auto">
        <a:xfrm flipH="1">
          <a:off x="8610600" y="30765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1</xdr:col>
      <xdr:colOff>9525</xdr:colOff>
      <xdr:row>38</xdr:row>
      <xdr:rowOff>9525</xdr:rowOff>
    </xdr:from>
    <xdr:to>
      <xdr:col>11</xdr:col>
      <xdr:colOff>114300</xdr:colOff>
      <xdr:row>41</xdr:row>
      <xdr:rowOff>0</xdr:rowOff>
    </xdr:to>
    <xdr:sp macro="" textlink="">
      <xdr:nvSpPr>
        <xdr:cNvPr id="10" name="AutoShape 11"/>
        <xdr:cNvSpPr>
          <a:spLocks/>
        </xdr:cNvSpPr>
      </xdr:nvSpPr>
      <xdr:spPr bwMode="auto">
        <a:xfrm>
          <a:off x="6724650" y="66960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3</xdr:col>
      <xdr:colOff>542925</xdr:colOff>
      <xdr:row>38</xdr:row>
      <xdr:rowOff>0</xdr:rowOff>
    </xdr:from>
    <xdr:to>
      <xdr:col>14</xdr:col>
      <xdr:colOff>28575</xdr:colOff>
      <xdr:row>40</xdr:row>
      <xdr:rowOff>161925</xdr:rowOff>
    </xdr:to>
    <xdr:sp macro="" textlink="">
      <xdr:nvSpPr>
        <xdr:cNvPr id="11" name="AutoShape 12"/>
        <xdr:cNvSpPr>
          <a:spLocks/>
        </xdr:cNvSpPr>
      </xdr:nvSpPr>
      <xdr:spPr bwMode="auto">
        <a:xfrm flipH="1">
          <a:off x="8572500" y="6591300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8</xdr:col>
      <xdr:colOff>9525</xdr:colOff>
      <xdr:row>18</xdr:row>
      <xdr:rowOff>9525</xdr:rowOff>
    </xdr:from>
    <xdr:to>
      <xdr:col>18</xdr:col>
      <xdr:colOff>123825</xdr:colOff>
      <xdr:row>21</xdr:row>
      <xdr:rowOff>142875</xdr:rowOff>
    </xdr:to>
    <xdr:sp macro="" textlink="">
      <xdr:nvSpPr>
        <xdr:cNvPr id="12" name="AutoShape 13"/>
        <xdr:cNvSpPr>
          <a:spLocks/>
        </xdr:cNvSpPr>
      </xdr:nvSpPr>
      <xdr:spPr bwMode="auto">
        <a:xfrm>
          <a:off x="11058525" y="3171825"/>
          <a:ext cx="114300" cy="647700"/>
        </a:xfrm>
        <a:prstGeom prst="rightBrace">
          <a:avLst>
            <a:gd name="adj1" fmla="val 4722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8</xdr:col>
      <xdr:colOff>9525</xdr:colOff>
      <xdr:row>38</xdr:row>
      <xdr:rowOff>9525</xdr:rowOff>
    </xdr:from>
    <xdr:to>
      <xdr:col>18</xdr:col>
      <xdr:colOff>123825</xdr:colOff>
      <xdr:row>41</xdr:row>
      <xdr:rowOff>142875</xdr:rowOff>
    </xdr:to>
    <xdr:sp macro="" textlink="">
      <xdr:nvSpPr>
        <xdr:cNvPr id="13" name="AutoShape 14"/>
        <xdr:cNvSpPr>
          <a:spLocks/>
        </xdr:cNvSpPr>
      </xdr:nvSpPr>
      <xdr:spPr bwMode="auto">
        <a:xfrm>
          <a:off x="11058525" y="6696075"/>
          <a:ext cx="114300" cy="647700"/>
        </a:xfrm>
        <a:prstGeom prst="rightBrace">
          <a:avLst>
            <a:gd name="adj1" fmla="val 4722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9525</xdr:colOff>
      <xdr:row>38</xdr:row>
      <xdr:rowOff>9525</xdr:rowOff>
    </xdr:from>
    <xdr:to>
      <xdr:col>2</xdr:col>
      <xdr:colOff>114300</xdr:colOff>
      <xdr:row>41</xdr:row>
      <xdr:rowOff>0</xdr:rowOff>
    </xdr:to>
    <xdr:sp macro="" textlink="">
      <xdr:nvSpPr>
        <xdr:cNvPr id="14" name="AutoShape 15"/>
        <xdr:cNvSpPr>
          <a:spLocks/>
        </xdr:cNvSpPr>
      </xdr:nvSpPr>
      <xdr:spPr bwMode="auto">
        <a:xfrm>
          <a:off x="1371600" y="66960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609600</xdr:colOff>
      <xdr:row>38</xdr:row>
      <xdr:rowOff>9525</xdr:rowOff>
    </xdr:from>
    <xdr:to>
      <xdr:col>3</xdr:col>
      <xdr:colOff>95250</xdr:colOff>
      <xdr:row>41</xdr:row>
      <xdr:rowOff>0</xdr:rowOff>
    </xdr:to>
    <xdr:sp macro="" textlink="">
      <xdr:nvSpPr>
        <xdr:cNvPr id="15" name="AutoShape 16"/>
        <xdr:cNvSpPr>
          <a:spLocks/>
        </xdr:cNvSpPr>
      </xdr:nvSpPr>
      <xdr:spPr bwMode="auto">
        <a:xfrm flipH="1">
          <a:off x="1971675" y="66960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1</xdr:row>
      <xdr:rowOff>0</xdr:rowOff>
    </xdr:from>
    <xdr:to>
      <xdr:col>6</xdr:col>
      <xdr:colOff>0</xdr:colOff>
      <xdr:row>24</xdr:row>
      <xdr:rowOff>19050</xdr:rowOff>
    </xdr:to>
    <xdr:sp macro="" textlink="">
      <xdr:nvSpPr>
        <xdr:cNvPr id="20" name="AutoShape 9"/>
        <xdr:cNvSpPr>
          <a:spLocks/>
        </xdr:cNvSpPr>
      </xdr:nvSpPr>
      <xdr:spPr bwMode="auto">
        <a:xfrm>
          <a:off x="2371725" y="429577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0</xdr:colOff>
      <xdr:row>66</xdr:row>
      <xdr:rowOff>0</xdr:rowOff>
    </xdr:from>
    <xdr:to>
      <xdr:col>6</xdr:col>
      <xdr:colOff>0</xdr:colOff>
      <xdr:row>69</xdr:row>
      <xdr:rowOff>19050</xdr:rowOff>
    </xdr:to>
    <xdr:sp macro="" textlink="">
      <xdr:nvSpPr>
        <xdr:cNvPr id="3" name="AutoShape 9"/>
        <xdr:cNvSpPr>
          <a:spLocks/>
        </xdr:cNvSpPr>
      </xdr:nvSpPr>
      <xdr:spPr bwMode="auto">
        <a:xfrm>
          <a:off x="2371725" y="11630025"/>
          <a:ext cx="104775" cy="504825"/>
        </a:xfrm>
        <a:prstGeom prst="rightBrace">
          <a:avLst>
            <a:gd name="adj1" fmla="val 40152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5</xdr:colOff>
      <xdr:row>164</xdr:row>
      <xdr:rowOff>0</xdr:rowOff>
    </xdr:from>
    <xdr:to>
      <xdr:col>0</xdr:col>
      <xdr:colOff>381000</xdr:colOff>
      <xdr:row>164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9527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1)</a:t>
          </a:r>
          <a:endParaRPr lang="de-DE"/>
        </a:p>
      </xdr:txBody>
    </xdr:sp>
    <xdr:clientData/>
  </xdr:twoCellAnchor>
  <xdr:twoCellAnchor>
    <xdr:from>
      <xdr:col>0</xdr:col>
      <xdr:colOff>352425</xdr:colOff>
      <xdr:row>164</xdr:row>
      <xdr:rowOff>0</xdr:rowOff>
    </xdr:from>
    <xdr:to>
      <xdr:col>0</xdr:col>
      <xdr:colOff>438150</xdr:colOff>
      <xdr:row>164</xdr:row>
      <xdr:rowOff>0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35242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  <xdr:twoCellAnchor>
    <xdr:from>
      <xdr:col>0</xdr:col>
      <xdr:colOff>266700</xdr:colOff>
      <xdr:row>164</xdr:row>
      <xdr:rowOff>0</xdr:rowOff>
    </xdr:from>
    <xdr:to>
      <xdr:col>0</xdr:col>
      <xdr:colOff>352425</xdr:colOff>
      <xdr:row>164</xdr:row>
      <xdr:rowOff>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266700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1)</a:t>
          </a:r>
          <a:endParaRPr lang="de-DE"/>
        </a:p>
      </xdr:txBody>
    </xdr:sp>
    <xdr:clientData/>
  </xdr:twoCellAnchor>
  <xdr:twoCellAnchor>
    <xdr:from>
      <xdr:col>0</xdr:col>
      <xdr:colOff>1238250</xdr:colOff>
      <xdr:row>164</xdr:row>
      <xdr:rowOff>0</xdr:rowOff>
    </xdr:from>
    <xdr:to>
      <xdr:col>0</xdr:col>
      <xdr:colOff>1000125</xdr:colOff>
      <xdr:row>164</xdr:row>
      <xdr:rowOff>0</xdr:rowOff>
    </xdr:to>
    <xdr:sp macro="" textlink="">
      <xdr:nvSpPr>
        <xdr:cNvPr id="5" name="Text Box 4"/>
        <xdr:cNvSpPr txBox="1">
          <a:spLocks noChangeArrowheads="1"/>
        </xdr:cNvSpPr>
      </xdr:nvSpPr>
      <xdr:spPr bwMode="auto">
        <a:xfrm>
          <a:off x="1076325" y="282416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1)</a:t>
          </a:r>
          <a:endParaRPr lang="de-DE"/>
        </a:p>
      </xdr:txBody>
    </xdr:sp>
    <xdr:clientData/>
  </xdr:twoCellAnchor>
  <xdr:twoCellAnchor>
    <xdr:from>
      <xdr:col>0</xdr:col>
      <xdr:colOff>333375</xdr:colOff>
      <xdr:row>164</xdr:row>
      <xdr:rowOff>0</xdr:rowOff>
    </xdr:from>
    <xdr:to>
      <xdr:col>0</xdr:col>
      <xdr:colOff>419100</xdr:colOff>
      <xdr:row>164</xdr:row>
      <xdr:rowOff>0</xdr:rowOff>
    </xdr:to>
    <xdr:sp macro="" textlink="">
      <xdr:nvSpPr>
        <xdr:cNvPr id="6" name="Text Box 5"/>
        <xdr:cNvSpPr txBox="1">
          <a:spLocks noChangeArrowheads="1"/>
        </xdr:cNvSpPr>
      </xdr:nvSpPr>
      <xdr:spPr bwMode="auto">
        <a:xfrm>
          <a:off x="33337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  <xdr:twoCellAnchor>
    <xdr:from>
      <xdr:col>0</xdr:col>
      <xdr:colOff>314325</xdr:colOff>
      <xdr:row>164</xdr:row>
      <xdr:rowOff>0</xdr:rowOff>
    </xdr:from>
    <xdr:to>
      <xdr:col>0</xdr:col>
      <xdr:colOff>400050</xdr:colOff>
      <xdr:row>164</xdr:row>
      <xdr:rowOff>0</xdr:rowOff>
    </xdr:to>
    <xdr:sp macro="" textlink="">
      <xdr:nvSpPr>
        <xdr:cNvPr id="7" name="Text Box 6"/>
        <xdr:cNvSpPr txBox="1">
          <a:spLocks noChangeArrowheads="1"/>
        </xdr:cNvSpPr>
      </xdr:nvSpPr>
      <xdr:spPr bwMode="auto">
        <a:xfrm>
          <a:off x="31432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3)</a:t>
          </a:r>
          <a:endParaRPr lang="de-DE"/>
        </a:p>
      </xdr:txBody>
    </xdr:sp>
    <xdr:clientData/>
  </xdr:twoCellAnchor>
  <xdr:twoCellAnchor>
    <xdr:from>
      <xdr:col>0</xdr:col>
      <xdr:colOff>676275</xdr:colOff>
      <xdr:row>164</xdr:row>
      <xdr:rowOff>0</xdr:rowOff>
    </xdr:from>
    <xdr:to>
      <xdr:col>0</xdr:col>
      <xdr:colOff>762000</xdr:colOff>
      <xdr:row>164</xdr:row>
      <xdr:rowOff>0</xdr:rowOff>
    </xdr:to>
    <xdr:sp macro="" textlink="">
      <xdr:nvSpPr>
        <xdr:cNvPr id="8" name="Text Box 7"/>
        <xdr:cNvSpPr txBox="1">
          <a:spLocks noChangeArrowheads="1"/>
        </xdr:cNvSpPr>
      </xdr:nvSpPr>
      <xdr:spPr bwMode="auto">
        <a:xfrm>
          <a:off x="67627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  <xdr:twoCellAnchor>
    <xdr:from>
      <xdr:col>0</xdr:col>
      <xdr:colOff>352425</xdr:colOff>
      <xdr:row>164</xdr:row>
      <xdr:rowOff>0</xdr:rowOff>
    </xdr:from>
    <xdr:to>
      <xdr:col>0</xdr:col>
      <xdr:colOff>438150</xdr:colOff>
      <xdr:row>164</xdr:row>
      <xdr:rowOff>0</xdr:rowOff>
    </xdr:to>
    <xdr:sp macro="" textlink="">
      <xdr:nvSpPr>
        <xdr:cNvPr id="9" name="Text Box 8"/>
        <xdr:cNvSpPr txBox="1">
          <a:spLocks noChangeArrowheads="1"/>
        </xdr:cNvSpPr>
      </xdr:nvSpPr>
      <xdr:spPr bwMode="auto">
        <a:xfrm>
          <a:off x="35242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  <xdr:twoCellAnchor>
    <xdr:from>
      <xdr:col>0</xdr:col>
      <xdr:colOff>333375</xdr:colOff>
      <xdr:row>164</xdr:row>
      <xdr:rowOff>0</xdr:rowOff>
    </xdr:from>
    <xdr:to>
      <xdr:col>0</xdr:col>
      <xdr:colOff>419100</xdr:colOff>
      <xdr:row>164</xdr:row>
      <xdr:rowOff>0</xdr:rowOff>
    </xdr:to>
    <xdr:sp macro="" textlink="">
      <xdr:nvSpPr>
        <xdr:cNvPr id="10" name="Text Box 9"/>
        <xdr:cNvSpPr txBox="1">
          <a:spLocks noChangeArrowheads="1"/>
        </xdr:cNvSpPr>
      </xdr:nvSpPr>
      <xdr:spPr bwMode="auto">
        <a:xfrm>
          <a:off x="33337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  <xdr:twoCellAnchor>
    <xdr:from>
      <xdr:col>0</xdr:col>
      <xdr:colOff>676275</xdr:colOff>
      <xdr:row>164</xdr:row>
      <xdr:rowOff>0</xdr:rowOff>
    </xdr:from>
    <xdr:to>
      <xdr:col>0</xdr:col>
      <xdr:colOff>762000</xdr:colOff>
      <xdr:row>164</xdr:row>
      <xdr:rowOff>0</xdr:rowOff>
    </xdr:to>
    <xdr:sp macro="" textlink="">
      <xdr:nvSpPr>
        <xdr:cNvPr id="11" name="Text Box 10"/>
        <xdr:cNvSpPr txBox="1">
          <a:spLocks noChangeArrowheads="1"/>
        </xdr:cNvSpPr>
      </xdr:nvSpPr>
      <xdr:spPr bwMode="auto">
        <a:xfrm>
          <a:off x="676275" y="28241625"/>
          <a:ext cx="85725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de-DE" sz="800" b="0" i="0" u="none" strike="noStrike" baseline="30000">
              <a:solidFill>
                <a:srgbClr val="000000"/>
              </a:solidFill>
              <a:latin typeface="MetaNormalLF-Roman"/>
            </a:rPr>
            <a:t>2)</a:t>
          </a:r>
          <a:endParaRPr lang="de-DE"/>
        </a:p>
      </xdr:txBody>
    </xdr:sp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"/>
  <dimension ref="A1:C26"/>
  <sheetViews>
    <sheetView tabSelected="1" zoomScaleNormal="100" zoomScaleSheetLayoutView="100" workbookViewId="0"/>
  </sheetViews>
  <sheetFormatPr baseColWidth="10" defaultColWidth="4.83203125" defaultRowHeight="12.75" x14ac:dyDescent="0.2"/>
  <cols>
    <col min="1" max="1" width="6.83203125" style="1" customWidth="1"/>
    <col min="2" max="2" width="25.83203125" style="1" customWidth="1"/>
    <col min="3" max="3" width="4.83203125" style="686"/>
    <col min="4" max="16384" width="4.83203125" style="1"/>
  </cols>
  <sheetData>
    <row r="1" spans="1:3" s="151" customFormat="1" ht="12" customHeight="1" x14ac:dyDescent="0.2">
      <c r="A1" s="150" t="s">
        <v>10</v>
      </c>
      <c r="B1" s="150" t="s">
        <v>9</v>
      </c>
      <c r="C1" s="685"/>
    </row>
    <row r="2" spans="1:3" ht="12" customHeight="1" x14ac:dyDescent="0.2">
      <c r="A2" s="705"/>
      <c r="B2" s="705"/>
    </row>
    <row r="3" spans="1:3" ht="24.95" customHeight="1" x14ac:dyDescent="0.2">
      <c r="A3" s="706" t="s">
        <v>21</v>
      </c>
      <c r="B3" s="707" t="s">
        <v>20</v>
      </c>
    </row>
    <row r="4" spans="1:3" ht="15" customHeight="1" x14ac:dyDescent="0.2">
      <c r="A4" s="708"/>
      <c r="B4" s="709"/>
    </row>
    <row r="5" spans="1:3" ht="15" customHeight="1" x14ac:dyDescent="0.2">
      <c r="A5" s="710" t="s">
        <v>11</v>
      </c>
      <c r="B5" s="711">
        <v>18124</v>
      </c>
    </row>
    <row r="6" spans="1:3" ht="15" customHeight="1" x14ac:dyDescent="0.2">
      <c r="A6" s="712" t="s">
        <v>6</v>
      </c>
      <c r="B6" s="713">
        <v>19608</v>
      </c>
    </row>
    <row r="7" spans="1:3" ht="15" customHeight="1" x14ac:dyDescent="0.2">
      <c r="A7" s="710" t="s">
        <v>4</v>
      </c>
      <c r="B7" s="711">
        <v>21078</v>
      </c>
    </row>
    <row r="8" spans="1:3" ht="15" customHeight="1" x14ac:dyDescent="0.2">
      <c r="A8" s="712" t="s">
        <v>12</v>
      </c>
      <c r="B8" s="714">
        <v>22541</v>
      </c>
    </row>
    <row r="9" spans="1:3" ht="15" customHeight="1" x14ac:dyDescent="0.2">
      <c r="A9" s="710" t="s">
        <v>5</v>
      </c>
      <c r="B9" s="711">
        <v>24004</v>
      </c>
    </row>
    <row r="10" spans="1:3" ht="15" customHeight="1" x14ac:dyDescent="0.2">
      <c r="A10" s="712" t="s">
        <v>1</v>
      </c>
      <c r="B10" s="714">
        <v>25474</v>
      </c>
    </row>
    <row r="11" spans="1:3" ht="15" customHeight="1" x14ac:dyDescent="0.2">
      <c r="A11" s="710" t="s">
        <v>13</v>
      </c>
      <c r="B11" s="711" t="s">
        <v>581</v>
      </c>
    </row>
    <row r="12" spans="1:3" ht="15" customHeight="1" x14ac:dyDescent="0.2">
      <c r="A12" s="712" t="s">
        <v>14</v>
      </c>
      <c r="B12" s="714">
        <v>28036</v>
      </c>
    </row>
    <row r="13" spans="1:3" ht="15" customHeight="1" x14ac:dyDescent="0.2">
      <c r="A13" s="710" t="s">
        <v>15</v>
      </c>
      <c r="B13" s="711">
        <v>29499</v>
      </c>
    </row>
    <row r="14" spans="1:3" ht="15" customHeight="1" x14ac:dyDescent="0.2">
      <c r="A14" s="712" t="s">
        <v>16</v>
      </c>
      <c r="B14" s="714" t="s">
        <v>582</v>
      </c>
    </row>
    <row r="15" spans="1:3" ht="15" customHeight="1" x14ac:dyDescent="0.2">
      <c r="A15" s="710" t="s">
        <v>17</v>
      </c>
      <c r="B15" s="711">
        <v>31802</v>
      </c>
    </row>
    <row r="16" spans="1:3" ht="15" customHeight="1" x14ac:dyDescent="0.2">
      <c r="A16" s="712" t="s">
        <v>18</v>
      </c>
      <c r="B16" s="714">
        <v>33209</v>
      </c>
    </row>
    <row r="17" spans="1:2" ht="15" customHeight="1" x14ac:dyDescent="0.2">
      <c r="A17" s="710" t="s">
        <v>19</v>
      </c>
      <c r="B17" s="711">
        <v>34623</v>
      </c>
    </row>
    <row r="18" spans="1:2" ht="15" customHeight="1" x14ac:dyDescent="0.2">
      <c r="A18" s="712" t="s">
        <v>0</v>
      </c>
      <c r="B18" s="714">
        <v>36065</v>
      </c>
    </row>
    <row r="19" spans="1:2" ht="15" customHeight="1" x14ac:dyDescent="0.2">
      <c r="A19" s="710" t="s">
        <v>2</v>
      </c>
      <c r="B19" s="711">
        <v>37521</v>
      </c>
    </row>
    <row r="20" spans="1:2" ht="15" customHeight="1" x14ac:dyDescent="0.2">
      <c r="A20" s="712" t="s">
        <v>7</v>
      </c>
      <c r="B20" s="714" t="s">
        <v>883</v>
      </c>
    </row>
    <row r="21" spans="1:2" ht="15" customHeight="1" x14ac:dyDescent="0.2">
      <c r="A21" s="710" t="s">
        <v>3</v>
      </c>
      <c r="B21" s="711">
        <v>40083</v>
      </c>
    </row>
    <row r="22" spans="1:2" ht="15" customHeight="1" x14ac:dyDescent="0.2">
      <c r="A22" s="715" t="s">
        <v>8</v>
      </c>
      <c r="B22" s="716">
        <v>41539</v>
      </c>
    </row>
    <row r="23" spans="1:2" x14ac:dyDescent="0.2">
      <c r="A23" s="717"/>
      <c r="B23" s="717"/>
    </row>
    <row r="24" spans="1:2" x14ac:dyDescent="0.2">
      <c r="A24" s="717"/>
      <c r="B24" s="717"/>
    </row>
    <row r="25" spans="1:2" x14ac:dyDescent="0.2">
      <c r="A25" s="718" t="s">
        <v>884</v>
      </c>
      <c r="B25" s="717"/>
    </row>
    <row r="26" spans="1:2" x14ac:dyDescent="0.2">
      <c r="A26" s="717"/>
      <c r="B26" s="717"/>
    </row>
  </sheetData>
  <phoneticPr fontId="0" type="noConversion"/>
  <pageMargins left="1.1811023622047245" right="0.59055118110236227" top="0.59055118110236227" bottom="0.78740157480314965" header="0" footer="0.39370078740157483"/>
  <pageSetup paperSize="9" firstPageNumber="5" orientation="portrait" useFirstPageNumber="1" horizontalDpi="300" verticalDpi="300" r:id="rId1"/>
  <headerFooter differentOddEven="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9"/>
  <dimension ref="A1:N81"/>
  <sheetViews>
    <sheetView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8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ht="20.100000000000001" customHeight="1" x14ac:dyDescent="0.2">
      <c r="A4" s="63"/>
      <c r="B4" s="99"/>
      <c r="C4" s="27"/>
      <c r="D4" s="823" t="s">
        <v>112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37440715</v>
      </c>
      <c r="E5" s="638">
        <v>5211883</v>
      </c>
      <c r="F5" s="638">
        <v>6551728</v>
      </c>
      <c r="G5" s="638">
        <v>507760</v>
      </c>
      <c r="H5" s="638">
        <v>1386411</v>
      </c>
      <c r="I5" s="638">
        <v>3395285</v>
      </c>
      <c r="J5" s="638">
        <v>4613112</v>
      </c>
      <c r="K5" s="638">
        <v>11085775</v>
      </c>
      <c r="L5" s="638">
        <v>2348108</v>
      </c>
      <c r="M5" s="638">
        <v>714512</v>
      </c>
      <c r="N5" s="639">
        <v>1626141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2849624</v>
      </c>
      <c r="E6" s="172">
        <v>4419748</v>
      </c>
      <c r="F6" s="172">
        <v>5714545</v>
      </c>
      <c r="G6" s="172">
        <v>447936</v>
      </c>
      <c r="H6" s="172">
        <v>1227787</v>
      </c>
      <c r="I6" s="172">
        <v>3028241</v>
      </c>
      <c r="J6" s="172">
        <v>4083490</v>
      </c>
      <c r="K6" s="172">
        <v>9799429</v>
      </c>
      <c r="L6" s="172">
        <v>2069927</v>
      </c>
      <c r="M6" s="172">
        <v>626817</v>
      </c>
      <c r="N6" s="173">
        <v>1431704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7.737704795434595</v>
      </c>
      <c r="E7" s="641">
        <v>84.801366415938347</v>
      </c>
      <c r="F7" s="641">
        <v>87.221951216534023</v>
      </c>
      <c r="G7" s="641">
        <v>88.218055774381597</v>
      </c>
      <c r="H7" s="641">
        <v>88.55865973365762</v>
      </c>
      <c r="I7" s="641">
        <v>89.189596749610118</v>
      </c>
      <c r="J7" s="641">
        <v>88.519203522481135</v>
      </c>
      <c r="K7" s="641">
        <v>88.396426952558571</v>
      </c>
      <c r="L7" s="641">
        <v>88.152972520855087</v>
      </c>
      <c r="M7" s="641">
        <v>87.726588216852903</v>
      </c>
      <c r="N7" s="642">
        <v>88.043041778049997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845158</v>
      </c>
      <c r="E9" s="638">
        <v>145850</v>
      </c>
      <c r="F9" s="638">
        <v>136235</v>
      </c>
      <c r="G9" s="638">
        <v>8312</v>
      </c>
      <c r="H9" s="638">
        <v>18143</v>
      </c>
      <c r="I9" s="638">
        <v>84359</v>
      </c>
      <c r="J9" s="638">
        <v>81650</v>
      </c>
      <c r="K9" s="638">
        <v>233453</v>
      </c>
      <c r="L9" s="638">
        <v>69645</v>
      </c>
      <c r="M9" s="638">
        <v>35156</v>
      </c>
      <c r="N9" s="639">
        <v>32355</v>
      </c>
    </row>
    <row r="10" spans="1:14" ht="12" customHeight="1" x14ac:dyDescent="0.2">
      <c r="A10" s="63"/>
      <c r="B10" s="93"/>
      <c r="C10" s="171" t="s">
        <v>73</v>
      </c>
      <c r="D10" s="192">
        <v>2.5728087481305719</v>
      </c>
      <c r="E10" s="174">
        <v>3.2999618982801735</v>
      </c>
      <c r="F10" s="174">
        <v>2.3840043258037165</v>
      </c>
      <c r="G10" s="174">
        <v>1.8556222317473927</v>
      </c>
      <c r="H10" s="174">
        <v>1.4776993077789551</v>
      </c>
      <c r="I10" s="174">
        <v>2.785742614276737</v>
      </c>
      <c r="J10" s="174">
        <v>1.9995151206443507</v>
      </c>
      <c r="K10" s="174">
        <v>2.3823122755417687</v>
      </c>
      <c r="L10" s="174">
        <v>3.3646114090013799</v>
      </c>
      <c r="M10" s="174">
        <v>5.608654519580675</v>
      </c>
      <c r="N10" s="175">
        <v>2.2598945033330913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2004466</v>
      </c>
      <c r="E11" s="638">
        <v>4273898</v>
      </c>
      <c r="F11" s="638">
        <v>5578310</v>
      </c>
      <c r="G11" s="638">
        <v>439624</v>
      </c>
      <c r="H11" s="638">
        <v>1209644</v>
      </c>
      <c r="I11" s="638">
        <v>2943882</v>
      </c>
      <c r="J11" s="638">
        <v>4001840</v>
      </c>
      <c r="K11" s="638">
        <v>9565976</v>
      </c>
      <c r="L11" s="638">
        <v>2000282</v>
      </c>
      <c r="M11" s="638">
        <v>591661</v>
      </c>
      <c r="N11" s="639">
        <v>1399349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1672057</v>
      </c>
      <c r="E12" s="172">
        <v>1385442</v>
      </c>
      <c r="F12" s="172">
        <v>1690099</v>
      </c>
      <c r="G12" s="172">
        <v>220130</v>
      </c>
      <c r="H12" s="172">
        <v>570382</v>
      </c>
      <c r="I12" s="172">
        <v>1271675</v>
      </c>
      <c r="J12" s="172">
        <v>1556255</v>
      </c>
      <c r="K12" s="172">
        <v>3593596</v>
      </c>
      <c r="L12" s="172">
        <v>675693</v>
      </c>
      <c r="M12" s="172">
        <v>198625</v>
      </c>
      <c r="N12" s="173">
        <v>510160</v>
      </c>
    </row>
    <row r="13" spans="1:14" ht="12" customHeight="1" x14ac:dyDescent="0.2">
      <c r="A13" s="72"/>
      <c r="B13" s="94"/>
      <c r="C13" s="577" t="s">
        <v>73</v>
      </c>
      <c r="D13" s="640">
        <v>36.470088268306057</v>
      </c>
      <c r="E13" s="641">
        <v>32.416356216269079</v>
      </c>
      <c r="F13" s="641">
        <v>30.297688726513943</v>
      </c>
      <c r="G13" s="641">
        <v>50.072334540425459</v>
      </c>
      <c r="H13" s="641">
        <v>47.152881343601919</v>
      </c>
      <c r="I13" s="641">
        <v>43.197213747018395</v>
      </c>
      <c r="J13" s="641">
        <v>38.888486296303697</v>
      </c>
      <c r="K13" s="641">
        <v>37.566433367593646</v>
      </c>
      <c r="L13" s="641">
        <v>33.779887035927935</v>
      </c>
      <c r="M13" s="641">
        <v>33.570744057830417</v>
      </c>
      <c r="N13" s="642">
        <v>36.456952482904555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1622995</v>
      </c>
      <c r="E14" s="172">
        <v>1955620</v>
      </c>
      <c r="F14" s="172">
        <v>0</v>
      </c>
      <c r="G14" s="172">
        <v>121347</v>
      </c>
      <c r="H14" s="172">
        <v>392417</v>
      </c>
      <c r="I14" s="172">
        <v>1055277</v>
      </c>
      <c r="J14" s="172">
        <v>1606479</v>
      </c>
      <c r="K14" s="172">
        <v>4602409</v>
      </c>
      <c r="L14" s="172">
        <v>988462</v>
      </c>
      <c r="M14" s="172">
        <v>291936</v>
      </c>
      <c r="N14" s="173">
        <v>609048</v>
      </c>
    </row>
    <row r="15" spans="1:14" ht="12" customHeight="1" x14ac:dyDescent="0.2">
      <c r="A15" s="72"/>
      <c r="B15" s="94"/>
      <c r="C15" s="577" t="s">
        <v>73</v>
      </c>
      <c r="D15" s="640">
        <v>36.316790912868221</v>
      </c>
      <c r="E15" s="641">
        <v>45.757292289146818</v>
      </c>
      <c r="F15" s="641">
        <v>0</v>
      </c>
      <c r="G15" s="641">
        <v>27.602451185558568</v>
      </c>
      <c r="H15" s="641">
        <v>32.440701561781815</v>
      </c>
      <c r="I15" s="641">
        <v>35.846443573485622</v>
      </c>
      <c r="J15" s="641">
        <v>40.143508985866497</v>
      </c>
      <c r="K15" s="641">
        <v>48.1122783498516</v>
      </c>
      <c r="L15" s="641">
        <v>49.416132325342126</v>
      </c>
      <c r="M15" s="641">
        <v>49.341768343696813</v>
      </c>
      <c r="N15" s="642">
        <v>43.523667076619198</v>
      </c>
    </row>
    <row r="16" spans="1:14" ht="12" customHeight="1" x14ac:dyDescent="0.2">
      <c r="A16" s="1225" t="s">
        <v>79</v>
      </c>
      <c r="B16" s="1226"/>
      <c r="C16" s="171" t="s">
        <v>71</v>
      </c>
      <c r="D16" s="191">
        <v>3866269</v>
      </c>
      <c r="E16" s="172">
        <v>697279</v>
      </c>
      <c r="F16" s="172">
        <v>450506</v>
      </c>
      <c r="G16" s="172">
        <v>63985</v>
      </c>
      <c r="H16" s="172">
        <v>182919</v>
      </c>
      <c r="I16" s="172">
        <v>425210</v>
      </c>
      <c r="J16" s="172">
        <v>476886</v>
      </c>
      <c r="K16" s="172">
        <v>1063302</v>
      </c>
      <c r="L16" s="172">
        <v>255961</v>
      </c>
      <c r="M16" s="172">
        <v>75373</v>
      </c>
      <c r="N16" s="173">
        <v>174848</v>
      </c>
    </row>
    <row r="17" spans="1:14" ht="12" customHeight="1" x14ac:dyDescent="0.2">
      <c r="A17" s="72"/>
      <c r="B17" s="94"/>
      <c r="C17" s="577" t="s">
        <v>73</v>
      </c>
      <c r="D17" s="640">
        <v>12.080404653525543</v>
      </c>
      <c r="E17" s="641">
        <v>16.314825482498645</v>
      </c>
      <c r="F17" s="641">
        <v>8.076030195525167</v>
      </c>
      <c r="G17" s="641">
        <v>14.554482921769512</v>
      </c>
      <c r="H17" s="641">
        <v>15.121721762766565</v>
      </c>
      <c r="I17" s="641">
        <v>14.443853388145314</v>
      </c>
      <c r="J17" s="641">
        <v>11.916668332567019</v>
      </c>
      <c r="K17" s="641">
        <v>11.115457534077025</v>
      </c>
      <c r="L17" s="641">
        <v>12.796245729352162</v>
      </c>
      <c r="M17" s="641">
        <v>12.739220600986037</v>
      </c>
      <c r="N17" s="642">
        <v>12.494953010292644</v>
      </c>
    </row>
    <row r="18" spans="1:14" ht="12" customHeight="1" x14ac:dyDescent="0.2">
      <c r="A18" s="1225" t="s">
        <v>78</v>
      </c>
      <c r="B18" s="1226"/>
      <c r="C18" s="171" t="s">
        <v>71</v>
      </c>
      <c r="D18" s="191">
        <v>3104742</v>
      </c>
      <c r="E18" s="172">
        <v>0</v>
      </c>
      <c r="F18" s="172">
        <v>3104742</v>
      </c>
      <c r="G18" s="172">
        <v>0</v>
      </c>
      <c r="H18" s="172">
        <v>0</v>
      </c>
      <c r="I18" s="172">
        <v>0</v>
      </c>
      <c r="J18" s="172">
        <v>0</v>
      </c>
      <c r="K18" s="172">
        <v>0</v>
      </c>
      <c r="L18" s="172">
        <v>0</v>
      </c>
      <c r="M18" s="172">
        <v>0</v>
      </c>
      <c r="N18" s="173">
        <v>0</v>
      </c>
    </row>
    <row r="19" spans="1:14" ht="12" customHeight="1" x14ac:dyDescent="0.2">
      <c r="A19" s="72"/>
      <c r="B19" s="94"/>
      <c r="C19" s="577" t="s">
        <v>73</v>
      </c>
      <c r="D19" s="640">
        <v>9.7009648590918527</v>
      </c>
      <c r="E19" s="641">
        <v>0</v>
      </c>
      <c r="F19" s="641">
        <v>55.657394443836928</v>
      </c>
      <c r="G19" s="641">
        <v>0</v>
      </c>
      <c r="H19" s="641">
        <v>0</v>
      </c>
      <c r="I19" s="641">
        <v>0</v>
      </c>
      <c r="J19" s="641">
        <v>0</v>
      </c>
      <c r="K19" s="641">
        <v>0</v>
      </c>
      <c r="L19" s="641">
        <v>0</v>
      </c>
      <c r="M19" s="641">
        <v>0</v>
      </c>
      <c r="N19" s="642">
        <v>0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1738403</v>
      </c>
      <c r="E20" s="172">
        <v>235557</v>
      </c>
      <c r="F20" s="172">
        <v>332963</v>
      </c>
      <c r="G20" s="172">
        <v>34162</v>
      </c>
      <c r="H20" s="172">
        <v>63926</v>
      </c>
      <c r="I20" s="172">
        <v>191720</v>
      </c>
      <c r="J20" s="172">
        <v>362220</v>
      </c>
      <c r="K20" s="172">
        <v>306669</v>
      </c>
      <c r="L20" s="172">
        <v>80166</v>
      </c>
      <c r="M20" s="172">
        <v>25727</v>
      </c>
      <c r="N20" s="173">
        <v>105293</v>
      </c>
    </row>
    <row r="21" spans="1:14" ht="12" customHeight="1" x14ac:dyDescent="0.2">
      <c r="A21" s="72"/>
      <c r="B21" s="94"/>
      <c r="C21" s="577" t="s">
        <v>73</v>
      </c>
      <c r="D21" s="640">
        <v>5.4317513062083274</v>
      </c>
      <c r="E21" s="641">
        <v>5.5115260120854543</v>
      </c>
      <c r="F21" s="641">
        <v>5.9688866341239555</v>
      </c>
      <c r="G21" s="641">
        <v>7.7707313522464654</v>
      </c>
      <c r="H21" s="641">
        <v>5.2846953318497016</v>
      </c>
      <c r="I21" s="641">
        <v>6.512489291350672</v>
      </c>
      <c r="J21" s="641">
        <v>9.0513363852627791</v>
      </c>
      <c r="K21" s="641">
        <v>3.2058307484777298</v>
      </c>
      <c r="L21" s="641">
        <v>4.0077349093777777</v>
      </c>
      <c r="M21" s="641">
        <v>4.3482669974867365</v>
      </c>
      <c r="N21" s="642">
        <v>7.5244274301836072</v>
      </c>
    </row>
    <row r="22" spans="1:14" ht="12" customHeight="1" x14ac:dyDescent="0.2">
      <c r="A22" s="1223" t="s">
        <v>81</v>
      </c>
      <c r="B22" s="1224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13</v>
      </c>
      <c r="B23" s="1224"/>
      <c r="C23" s="171" t="s">
        <v>71</v>
      </c>
      <c r="D23" s="191">
        <v>587488</v>
      </c>
      <c r="E23" s="172">
        <v>90287</v>
      </c>
      <c r="F23" s="172">
        <v>83946</v>
      </c>
      <c r="G23" s="172">
        <v>12362</v>
      </c>
      <c r="H23" s="172">
        <v>42670</v>
      </c>
      <c r="I23" s="172">
        <v>62507</v>
      </c>
      <c r="J23" s="172">
        <v>46259</v>
      </c>
      <c r="K23" s="172">
        <v>184218</v>
      </c>
      <c r="L23" s="172">
        <v>29260</v>
      </c>
      <c r="M23" s="172">
        <v>18580</v>
      </c>
      <c r="N23" s="173">
        <v>17399</v>
      </c>
    </row>
    <row r="24" spans="1:14" ht="12" customHeight="1" x14ac:dyDescent="0.2">
      <c r="A24" s="73"/>
      <c r="B24" s="95"/>
      <c r="C24" s="577" t="s">
        <v>73</v>
      </c>
      <c r="D24" s="640">
        <v>1.8356438129603538</v>
      </c>
      <c r="E24" s="641">
        <v>2.1125211691996393</v>
      </c>
      <c r="F24" s="641">
        <v>1.5048643764867853</v>
      </c>
      <c r="G24" s="641">
        <v>2.8119483922624791</v>
      </c>
      <c r="H24" s="641">
        <v>3.527484119294602</v>
      </c>
      <c r="I24" s="641">
        <v>2.1232848327480518</v>
      </c>
      <c r="J24" s="641">
        <v>1.155943266097595</v>
      </c>
      <c r="K24" s="641">
        <v>1.9257627240545032</v>
      </c>
      <c r="L24" s="641">
        <v>1.4627937460818026</v>
      </c>
      <c r="M24" s="641">
        <v>3.1403117663662132</v>
      </c>
      <c r="N24" s="642">
        <v>1.2433638784892116</v>
      </c>
    </row>
    <row r="25" spans="1:14" ht="12" customHeight="1" x14ac:dyDescent="0.2">
      <c r="A25" s="1223" t="s">
        <v>108</v>
      </c>
      <c r="B25" s="1224"/>
      <c r="C25" s="171" t="s">
        <v>71</v>
      </c>
      <c r="D25" s="191">
        <v>21083</v>
      </c>
      <c r="E25" s="172">
        <v>6111</v>
      </c>
      <c r="F25" s="172">
        <v>7299</v>
      </c>
      <c r="G25" s="172">
        <v>0</v>
      </c>
      <c r="H25" s="172">
        <v>0</v>
      </c>
      <c r="I25" s="172">
        <v>585</v>
      </c>
      <c r="J25" s="172">
        <v>2543</v>
      </c>
      <c r="K25" s="172">
        <v>2299</v>
      </c>
      <c r="L25" s="172">
        <v>1194</v>
      </c>
      <c r="M25" s="172">
        <v>300</v>
      </c>
      <c r="N25" s="173">
        <v>752</v>
      </c>
    </row>
    <row r="26" spans="1:14" ht="12" customHeight="1" x14ac:dyDescent="0.2">
      <c r="A26" s="73"/>
      <c r="B26" s="95"/>
      <c r="C26" s="577" t="s">
        <v>73</v>
      </c>
      <c r="D26" s="640">
        <v>6.5875181295010521E-2</v>
      </c>
      <c r="E26" s="641">
        <v>0.14298422657723697</v>
      </c>
      <c r="F26" s="641">
        <v>0.13084608062298436</v>
      </c>
      <c r="G26" s="641">
        <v>0</v>
      </c>
      <c r="H26" s="641">
        <v>0</v>
      </c>
      <c r="I26" s="641">
        <v>1.9871720401836757E-2</v>
      </c>
      <c r="J26" s="641">
        <v>6.354576894628472E-2</v>
      </c>
      <c r="K26" s="641">
        <v>2.4033093957166525E-2</v>
      </c>
      <c r="L26" s="641">
        <v>5.9691583486728372E-2</v>
      </c>
      <c r="M26" s="641">
        <v>5.0704710974696657E-2</v>
      </c>
      <c r="N26" s="642">
        <v>5.3739274476917488E-2</v>
      </c>
    </row>
    <row r="27" spans="1:14" ht="12" customHeight="1" x14ac:dyDescent="0.2">
      <c r="A27" s="1223" t="s">
        <v>96</v>
      </c>
      <c r="B27" s="1224"/>
      <c r="C27" s="171" t="s">
        <v>71</v>
      </c>
      <c r="D27" s="191">
        <v>242649</v>
      </c>
      <c r="E27" s="172">
        <v>27455</v>
      </c>
      <c r="F27" s="172">
        <v>24768</v>
      </c>
      <c r="G27" s="172">
        <v>4767</v>
      </c>
      <c r="H27" s="172">
        <v>10175</v>
      </c>
      <c r="I27" s="172">
        <v>14375</v>
      </c>
      <c r="J27" s="172">
        <v>59731</v>
      </c>
      <c r="K27" s="172">
        <v>41851</v>
      </c>
      <c r="L27" s="172">
        <v>42389</v>
      </c>
      <c r="M27" s="172">
        <v>5303</v>
      </c>
      <c r="N27" s="173">
        <v>11835</v>
      </c>
    </row>
    <row r="28" spans="1:14" ht="12" customHeight="1" x14ac:dyDescent="0.2">
      <c r="A28" s="73"/>
      <c r="B28" s="95"/>
      <c r="C28" s="577" t="s">
        <v>73</v>
      </c>
      <c r="D28" s="640">
        <v>0.7581723125766261</v>
      </c>
      <c r="E28" s="641">
        <v>0.64238781552577995</v>
      </c>
      <c r="F28" s="641">
        <v>0.44400544250857338</v>
      </c>
      <c r="G28" s="641">
        <v>1.0843357050570486</v>
      </c>
      <c r="H28" s="641">
        <v>0.8411565716855538</v>
      </c>
      <c r="I28" s="641">
        <v>0.48830082184000578</v>
      </c>
      <c r="J28" s="641">
        <v>1.4925884093317074</v>
      </c>
      <c r="K28" s="641">
        <v>0.43749848421112492</v>
      </c>
      <c r="L28" s="641">
        <v>2.1191511996808452</v>
      </c>
      <c r="M28" s="641">
        <v>0.8962902743293879</v>
      </c>
      <c r="N28" s="642">
        <v>0.84575041680095531</v>
      </c>
    </row>
    <row r="29" spans="1:14" ht="12" customHeight="1" x14ac:dyDescent="0.2">
      <c r="A29" s="1223" t="s">
        <v>114</v>
      </c>
      <c r="B29" s="1224"/>
      <c r="C29" s="171" t="s">
        <v>71</v>
      </c>
      <c r="D29" s="191">
        <v>859290</v>
      </c>
      <c r="E29" s="172">
        <v>111704</v>
      </c>
      <c r="F29" s="172">
        <v>214672</v>
      </c>
      <c r="G29" s="172">
        <v>17033</v>
      </c>
      <c r="H29" s="172">
        <v>11081</v>
      </c>
      <c r="I29" s="172">
        <v>114100</v>
      </c>
      <c r="J29" s="172">
        <v>253372</v>
      </c>
      <c r="K29" s="172">
        <v>78105</v>
      </c>
      <c r="L29" s="172">
        <v>7323</v>
      </c>
      <c r="M29" s="172">
        <v>1544</v>
      </c>
      <c r="N29" s="173">
        <v>50356</v>
      </c>
    </row>
    <row r="30" spans="1:14" ht="12" customHeight="1" x14ac:dyDescent="0.2">
      <c r="A30" s="73"/>
      <c r="B30" s="95"/>
      <c r="C30" s="577" t="s">
        <v>73</v>
      </c>
      <c r="D30" s="640">
        <v>2.6849065377313281</v>
      </c>
      <c r="E30" s="641">
        <v>2.6136328007827982</v>
      </c>
      <c r="F30" s="641">
        <v>3.8483339936288949</v>
      </c>
      <c r="G30" s="641">
        <v>3.8744472549269373</v>
      </c>
      <c r="H30" s="641">
        <v>0.91605464086954513</v>
      </c>
      <c r="I30" s="641">
        <v>3.8758346971787594</v>
      </c>
      <c r="J30" s="641">
        <v>6.3313875617216073</v>
      </c>
      <c r="K30" s="641">
        <v>0.8164875178444938</v>
      </c>
      <c r="L30" s="641">
        <v>0.3660983801284019</v>
      </c>
      <c r="M30" s="641">
        <v>0.26096024581643879</v>
      </c>
      <c r="N30" s="642">
        <v>3.5985304595208198</v>
      </c>
    </row>
    <row r="31" spans="1:14" ht="12" customHeight="1" x14ac:dyDescent="0.2">
      <c r="A31" s="1223" t="s">
        <v>91</v>
      </c>
      <c r="B31" s="1224"/>
      <c r="C31" s="171" t="s">
        <v>71</v>
      </c>
      <c r="D31" s="191">
        <v>24951</v>
      </c>
      <c r="E31" s="172">
        <v>0</v>
      </c>
      <c r="F31" s="172">
        <v>0</v>
      </c>
      <c r="G31" s="172">
        <v>0</v>
      </c>
      <c r="H31" s="172">
        <v>0</v>
      </c>
      <c r="I31" s="172">
        <v>0</v>
      </c>
      <c r="J31" s="172">
        <v>0</v>
      </c>
      <c r="K31" s="172">
        <v>0</v>
      </c>
      <c r="L31" s="172">
        <v>0</v>
      </c>
      <c r="M31" s="172">
        <v>0</v>
      </c>
      <c r="N31" s="173">
        <v>24951</v>
      </c>
    </row>
    <row r="32" spans="1:14" ht="12" customHeight="1" x14ac:dyDescent="0.2">
      <c r="A32" s="73"/>
      <c r="B32" s="95"/>
      <c r="C32" s="577" t="s">
        <v>73</v>
      </c>
      <c r="D32" s="640">
        <v>7.7960994568695513E-2</v>
      </c>
      <c r="E32" s="641">
        <v>0</v>
      </c>
      <c r="F32" s="641">
        <v>0</v>
      </c>
      <c r="G32" s="641">
        <v>0</v>
      </c>
      <c r="H32" s="641">
        <v>0</v>
      </c>
      <c r="I32" s="641">
        <v>0</v>
      </c>
      <c r="J32" s="641">
        <v>0</v>
      </c>
      <c r="K32" s="641">
        <v>0</v>
      </c>
      <c r="L32" s="641">
        <v>0</v>
      </c>
      <c r="M32" s="641">
        <v>0</v>
      </c>
      <c r="N32" s="642">
        <v>1.7830434008957021</v>
      </c>
    </row>
    <row r="33" spans="1:14" ht="12" customHeight="1" x14ac:dyDescent="0.2">
      <c r="A33" s="1223" t="s">
        <v>115</v>
      </c>
      <c r="B33" s="1224"/>
      <c r="C33" s="171" t="s">
        <v>71</v>
      </c>
      <c r="D33" s="191">
        <v>778</v>
      </c>
      <c r="E33" s="172">
        <v>0</v>
      </c>
      <c r="F33" s="172">
        <v>633</v>
      </c>
      <c r="G33" s="172">
        <v>0</v>
      </c>
      <c r="H33" s="172">
        <v>0</v>
      </c>
      <c r="I33" s="172">
        <v>0</v>
      </c>
      <c r="J33" s="172">
        <v>0</v>
      </c>
      <c r="K33" s="172">
        <v>145</v>
      </c>
      <c r="L33" s="172">
        <v>0</v>
      </c>
      <c r="M33" s="172">
        <v>0</v>
      </c>
      <c r="N33" s="173">
        <v>0</v>
      </c>
    </row>
    <row r="34" spans="1:14" ht="12" customHeight="1" x14ac:dyDescent="0.2">
      <c r="A34" s="73"/>
      <c r="B34" s="95"/>
      <c r="C34" s="577" t="s">
        <v>73</v>
      </c>
      <c r="D34" s="640">
        <v>2.430910736020404E-3</v>
      </c>
      <c r="E34" s="641">
        <v>0</v>
      </c>
      <c r="F34" s="641">
        <v>1.1347522816050023E-2</v>
      </c>
      <c r="G34" s="641">
        <v>0</v>
      </c>
      <c r="H34" s="641">
        <v>0</v>
      </c>
      <c r="I34" s="641">
        <v>0</v>
      </c>
      <c r="J34" s="641">
        <v>0</v>
      </c>
      <c r="K34" s="641">
        <v>1.5157888750713987E-3</v>
      </c>
      <c r="L34" s="641">
        <v>0</v>
      </c>
      <c r="M34" s="641">
        <v>0</v>
      </c>
      <c r="N34" s="642">
        <v>0</v>
      </c>
    </row>
    <row r="35" spans="1:14" ht="12" customHeight="1" x14ac:dyDescent="0.2">
      <c r="A35" s="73" t="s">
        <v>102</v>
      </c>
      <c r="B35" s="95"/>
      <c r="C35" s="171" t="s">
        <v>71</v>
      </c>
      <c r="D35" s="191">
        <v>2164</v>
      </c>
      <c r="E35" s="172">
        <v>0</v>
      </c>
      <c r="F35" s="172">
        <v>1645</v>
      </c>
      <c r="G35" s="172">
        <v>0</v>
      </c>
      <c r="H35" s="172">
        <v>0</v>
      </c>
      <c r="I35" s="172">
        <v>153</v>
      </c>
      <c r="J35" s="172">
        <v>315</v>
      </c>
      <c r="K35" s="177">
        <v>51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 t="s">
        <v>103</v>
      </c>
      <c r="B36" s="95"/>
      <c r="C36" s="577" t="s">
        <v>73</v>
      </c>
      <c r="D36" s="640">
        <v>6.7615563402932581E-3</v>
      </c>
      <c r="E36" s="641">
        <v>0</v>
      </c>
      <c r="F36" s="641">
        <v>2.9489218060667122E-2</v>
      </c>
      <c r="G36" s="641">
        <v>0</v>
      </c>
      <c r="H36" s="641">
        <v>0</v>
      </c>
      <c r="I36" s="641">
        <v>5.1972191820188448E-3</v>
      </c>
      <c r="J36" s="641">
        <v>7.8713791655838309E-3</v>
      </c>
      <c r="K36" s="641">
        <v>5.3313953536994029E-4</v>
      </c>
      <c r="L36" s="641">
        <v>0</v>
      </c>
      <c r="M36" s="641">
        <v>0</v>
      </c>
      <c r="N36" s="642">
        <v>0</v>
      </c>
    </row>
    <row r="37" spans="1:14" ht="20.100000000000001" customHeight="1" x14ac:dyDescent="0.2">
      <c r="A37" s="68"/>
      <c r="B37" s="190"/>
      <c r="C37" s="183"/>
      <c r="D37" s="823" t="s">
        <v>105</v>
      </c>
      <c r="E37" s="183"/>
      <c r="F37" s="183"/>
      <c r="G37" s="183"/>
      <c r="H37" s="183"/>
      <c r="I37" s="183"/>
      <c r="J37" s="183"/>
      <c r="K37" s="183"/>
      <c r="L37" s="183"/>
      <c r="M37" s="183"/>
      <c r="N37" s="184"/>
    </row>
    <row r="38" spans="1:14" ht="12" customHeight="1" x14ac:dyDescent="0.2">
      <c r="A38" s="1227" t="s">
        <v>74</v>
      </c>
      <c r="B38" s="1228"/>
      <c r="C38" s="577" t="s">
        <v>71</v>
      </c>
      <c r="D38" s="637">
        <v>1298723</v>
      </c>
      <c r="E38" s="638">
        <v>230585</v>
      </c>
      <c r="F38" s="638">
        <v>227583</v>
      </c>
      <c r="G38" s="638">
        <v>19695</v>
      </c>
      <c r="H38" s="638">
        <v>34050</v>
      </c>
      <c r="I38" s="638">
        <v>149552</v>
      </c>
      <c r="J38" s="638">
        <v>140535</v>
      </c>
      <c r="K38" s="638">
        <v>281183</v>
      </c>
      <c r="L38" s="638">
        <v>99994</v>
      </c>
      <c r="M38" s="638">
        <v>47208</v>
      </c>
      <c r="N38" s="639">
        <v>68338</v>
      </c>
    </row>
    <row r="39" spans="1:14" ht="12" customHeight="1" x14ac:dyDescent="0.2">
      <c r="A39" s="68"/>
      <c r="B39" s="92"/>
      <c r="C39" s="171" t="s">
        <v>73</v>
      </c>
      <c r="D39" s="192">
        <v>3.9535399248405398</v>
      </c>
      <c r="E39" s="174">
        <v>5.2171526521421585</v>
      </c>
      <c r="F39" s="174">
        <v>3.9825217930736394</v>
      </c>
      <c r="G39" s="174">
        <v>4.3968334762108876</v>
      </c>
      <c r="H39" s="174">
        <v>2.7732823364313193</v>
      </c>
      <c r="I39" s="174">
        <v>4.9385765531871479</v>
      </c>
      <c r="J39" s="174">
        <v>3.4415414265738375</v>
      </c>
      <c r="K39" s="174">
        <v>2.8693814711040817</v>
      </c>
      <c r="L39" s="174">
        <v>4.8307983808124639</v>
      </c>
      <c r="M39" s="174">
        <v>7.5313847582308719</v>
      </c>
      <c r="N39" s="175">
        <v>4.7731933416404502</v>
      </c>
    </row>
    <row r="40" spans="1:14" ht="12" customHeight="1" x14ac:dyDescent="0.2">
      <c r="A40" s="1227" t="s">
        <v>75</v>
      </c>
      <c r="B40" s="1228"/>
      <c r="C40" s="577" t="s">
        <v>71</v>
      </c>
      <c r="D40" s="637">
        <v>31550901</v>
      </c>
      <c r="E40" s="638">
        <v>4189163</v>
      </c>
      <c r="F40" s="638">
        <v>5486962</v>
      </c>
      <c r="G40" s="638">
        <v>428241</v>
      </c>
      <c r="H40" s="638">
        <v>1193737</v>
      </c>
      <c r="I40" s="638">
        <v>2878689</v>
      </c>
      <c r="J40" s="638">
        <v>3942955</v>
      </c>
      <c r="K40" s="638">
        <v>9518246</v>
      </c>
      <c r="L40" s="638">
        <v>1969933</v>
      </c>
      <c r="M40" s="638">
        <v>579609</v>
      </c>
      <c r="N40" s="639">
        <v>1363366</v>
      </c>
    </row>
    <row r="41" spans="1:14" ht="12" customHeight="1" x14ac:dyDescent="0.2">
      <c r="A41" s="1225" t="s">
        <v>76</v>
      </c>
      <c r="B41" s="1226"/>
      <c r="C41" s="171" t="s">
        <v>71</v>
      </c>
      <c r="D41" s="191">
        <v>11427355</v>
      </c>
      <c r="E41" s="172">
        <v>1342885</v>
      </c>
      <c r="F41" s="172">
        <v>1652642</v>
      </c>
      <c r="G41" s="172">
        <v>212734</v>
      </c>
      <c r="H41" s="172">
        <v>560038</v>
      </c>
      <c r="I41" s="172">
        <v>1233312</v>
      </c>
      <c r="J41" s="172">
        <v>1526824</v>
      </c>
      <c r="K41" s="172">
        <v>3549359</v>
      </c>
      <c r="L41" s="172">
        <v>659830</v>
      </c>
      <c r="M41" s="172">
        <v>194003</v>
      </c>
      <c r="N41" s="173">
        <v>495728</v>
      </c>
    </row>
    <row r="42" spans="1:14" ht="12" customHeight="1" x14ac:dyDescent="0.2">
      <c r="A42" s="72"/>
      <c r="B42" s="94"/>
      <c r="C42" s="577" t="s">
        <v>73</v>
      </c>
      <c r="D42" s="640">
        <v>36.218791342916006</v>
      </c>
      <c r="E42" s="641">
        <v>32.056164918863267</v>
      </c>
      <c r="F42" s="641">
        <v>30.119435855396848</v>
      </c>
      <c r="G42" s="641">
        <v>49.676233709523373</v>
      </c>
      <c r="H42" s="641">
        <v>46.914688913889741</v>
      </c>
      <c r="I42" s="641">
        <v>42.842835749189994</v>
      </c>
      <c r="J42" s="641">
        <v>38.722836045554665</v>
      </c>
      <c r="K42" s="641">
        <v>37.2900532303956</v>
      </c>
      <c r="L42" s="641">
        <v>33.495047801118112</v>
      </c>
      <c r="M42" s="641">
        <v>33.471357415084995</v>
      </c>
      <c r="N42" s="642">
        <v>36.360595760786175</v>
      </c>
    </row>
    <row r="43" spans="1:14" ht="12" customHeight="1" x14ac:dyDescent="0.2">
      <c r="A43" s="1225" t="s">
        <v>77</v>
      </c>
      <c r="B43" s="1226"/>
      <c r="C43" s="171" t="s">
        <v>71</v>
      </c>
      <c r="D43" s="191">
        <v>11283901</v>
      </c>
      <c r="E43" s="172">
        <v>1899266</v>
      </c>
      <c r="F43" s="172">
        <v>0</v>
      </c>
      <c r="G43" s="172">
        <v>115493</v>
      </c>
      <c r="H43" s="172">
        <v>380613</v>
      </c>
      <c r="I43" s="172">
        <v>1003279</v>
      </c>
      <c r="J43" s="172">
        <v>1536956</v>
      </c>
      <c r="K43" s="172">
        <v>4530553</v>
      </c>
      <c r="L43" s="172">
        <v>964270</v>
      </c>
      <c r="M43" s="172">
        <v>284255</v>
      </c>
      <c r="N43" s="173">
        <v>569216</v>
      </c>
    </row>
    <row r="44" spans="1:14" ht="12" customHeight="1" x14ac:dyDescent="0.2">
      <c r="A44" s="72"/>
      <c r="B44" s="94"/>
      <c r="C44" s="577" t="s">
        <v>73</v>
      </c>
      <c r="D44" s="640">
        <v>35.764116530301301</v>
      </c>
      <c r="E44" s="641">
        <v>45.337600852485323</v>
      </c>
      <c r="F44" s="641">
        <v>0</v>
      </c>
      <c r="G44" s="641">
        <v>26.969159888941043</v>
      </c>
      <c r="H44" s="641">
        <v>31.884158738482597</v>
      </c>
      <c r="I44" s="641">
        <v>34.851941282993756</v>
      </c>
      <c r="J44" s="641">
        <v>38.979800682483059</v>
      </c>
      <c r="K44" s="641">
        <v>47.598612181277936</v>
      </c>
      <c r="L44" s="641">
        <v>48.949380511926037</v>
      </c>
      <c r="M44" s="641">
        <v>49.042544197898927</v>
      </c>
      <c r="N44" s="642">
        <v>41.750784455531381</v>
      </c>
    </row>
    <row r="45" spans="1:14" ht="12" customHeight="1" x14ac:dyDescent="0.2">
      <c r="A45" s="1225" t="s">
        <v>79</v>
      </c>
      <c r="B45" s="1226"/>
      <c r="C45" s="171" t="s">
        <v>71</v>
      </c>
      <c r="D45" s="191">
        <v>4028766</v>
      </c>
      <c r="E45" s="172">
        <v>697311</v>
      </c>
      <c r="F45" s="172">
        <v>479830</v>
      </c>
      <c r="G45" s="172">
        <v>64955</v>
      </c>
      <c r="H45" s="172">
        <v>187255</v>
      </c>
      <c r="I45" s="172">
        <v>438726</v>
      </c>
      <c r="J45" s="172">
        <v>519139</v>
      </c>
      <c r="K45" s="172">
        <v>1118460</v>
      </c>
      <c r="L45" s="172">
        <v>259578</v>
      </c>
      <c r="M45" s="172">
        <v>74893</v>
      </c>
      <c r="N45" s="173">
        <v>188619</v>
      </c>
    </row>
    <row r="46" spans="1:14" ht="12" customHeight="1" x14ac:dyDescent="0.2">
      <c r="A46" s="72"/>
      <c r="B46" s="94"/>
      <c r="C46" s="577" t="s">
        <v>73</v>
      </c>
      <c r="D46" s="640">
        <v>12.769099684348159</v>
      </c>
      <c r="E46" s="641">
        <v>16.645592448897307</v>
      </c>
      <c r="F46" s="641">
        <v>8.744912029644091</v>
      </c>
      <c r="G46" s="641">
        <v>15.167861087565178</v>
      </c>
      <c r="H46" s="641">
        <v>15.686453548813518</v>
      </c>
      <c r="I46" s="641">
        <v>15.240479259829733</v>
      </c>
      <c r="J46" s="641">
        <v>13.166242069716748</v>
      </c>
      <c r="K46" s="641">
        <v>11.750694403149488</v>
      </c>
      <c r="L46" s="641">
        <v>13.176996375003617</v>
      </c>
      <c r="M46" s="641">
        <v>12.92129694328418</v>
      </c>
      <c r="N46" s="642">
        <v>13.834802980270888</v>
      </c>
    </row>
    <row r="47" spans="1:14" ht="12" customHeight="1" x14ac:dyDescent="0.2">
      <c r="A47" s="1225" t="s">
        <v>78</v>
      </c>
      <c r="B47" s="1226"/>
      <c r="C47" s="171" t="s">
        <v>71</v>
      </c>
      <c r="D47" s="191">
        <v>3014471</v>
      </c>
      <c r="E47" s="172">
        <v>0</v>
      </c>
      <c r="F47" s="172">
        <v>3014471</v>
      </c>
      <c r="G47" s="172">
        <v>0</v>
      </c>
      <c r="H47" s="172">
        <v>0</v>
      </c>
      <c r="I47" s="172">
        <v>0</v>
      </c>
      <c r="J47" s="172">
        <v>0</v>
      </c>
      <c r="K47" s="172">
        <v>0</v>
      </c>
      <c r="L47" s="172">
        <v>0</v>
      </c>
      <c r="M47" s="172">
        <v>0</v>
      </c>
      <c r="N47" s="173">
        <v>0</v>
      </c>
    </row>
    <row r="48" spans="1:14" ht="12" customHeight="1" x14ac:dyDescent="0.2">
      <c r="A48" s="72"/>
      <c r="B48" s="94"/>
      <c r="C48" s="577" t="s">
        <v>73</v>
      </c>
      <c r="D48" s="640">
        <v>9.5543103507567029</v>
      </c>
      <c r="E48" s="641">
        <v>0</v>
      </c>
      <c r="F48" s="641">
        <v>54.938798555557696</v>
      </c>
      <c r="G48" s="641">
        <v>0</v>
      </c>
      <c r="H48" s="641">
        <v>0</v>
      </c>
      <c r="I48" s="641">
        <v>0</v>
      </c>
      <c r="J48" s="641">
        <v>0</v>
      </c>
      <c r="K48" s="641">
        <v>0</v>
      </c>
      <c r="L48" s="641">
        <v>0</v>
      </c>
      <c r="M48" s="641">
        <v>0</v>
      </c>
      <c r="N48" s="642">
        <v>0</v>
      </c>
    </row>
    <row r="49" spans="1:14" ht="12" customHeight="1" x14ac:dyDescent="0.2">
      <c r="A49" s="1225" t="s">
        <v>80</v>
      </c>
      <c r="B49" s="1226"/>
      <c r="C49" s="171" t="s">
        <v>71</v>
      </c>
      <c r="D49" s="191">
        <v>1796408</v>
      </c>
      <c r="E49" s="172">
        <v>249701</v>
      </c>
      <c r="F49" s="172">
        <v>340019</v>
      </c>
      <c r="G49" s="172">
        <v>35059</v>
      </c>
      <c r="H49" s="172">
        <v>65831</v>
      </c>
      <c r="I49" s="172">
        <v>203372</v>
      </c>
      <c r="J49" s="172">
        <v>360036</v>
      </c>
      <c r="K49" s="172">
        <v>319874</v>
      </c>
      <c r="L49" s="172">
        <v>86255</v>
      </c>
      <c r="M49" s="172">
        <v>26458</v>
      </c>
      <c r="N49" s="173">
        <v>109803</v>
      </c>
    </row>
    <row r="50" spans="1:14" ht="12" customHeight="1" x14ac:dyDescent="0.2">
      <c r="A50" s="72"/>
      <c r="B50" s="94"/>
      <c r="C50" s="577" t="s">
        <v>73</v>
      </c>
      <c r="D50" s="640">
        <v>5.6936820916778252</v>
      </c>
      <c r="E50" s="641">
        <v>5.960641779754094</v>
      </c>
      <c r="F50" s="641">
        <v>6.196853559401359</v>
      </c>
      <c r="G50" s="641">
        <v>8.1867453139704054</v>
      </c>
      <c r="H50" s="641">
        <v>5.5146987988141438</v>
      </c>
      <c r="I50" s="641">
        <v>7.0647437079865174</v>
      </c>
      <c r="J50" s="641">
        <v>9.1311212022455237</v>
      </c>
      <c r="K50" s="641">
        <v>3.3606401851769747</v>
      </c>
      <c r="L50" s="641">
        <v>4.3785753119522344</v>
      </c>
      <c r="M50" s="641">
        <v>4.5648014437318949</v>
      </c>
      <c r="N50" s="642">
        <v>8.0538168034115571</v>
      </c>
    </row>
    <row r="51" spans="1:14" ht="12" customHeight="1" x14ac:dyDescent="0.2">
      <c r="A51" s="73" t="s">
        <v>81</v>
      </c>
      <c r="B51" s="95"/>
      <c r="C51" s="67"/>
      <c r="D51" s="191"/>
      <c r="E51" s="172"/>
      <c r="F51" s="172"/>
      <c r="G51" s="172"/>
      <c r="H51" s="172"/>
      <c r="I51" s="172"/>
      <c r="J51" s="172"/>
      <c r="K51" s="172"/>
      <c r="L51" s="172"/>
      <c r="M51" s="172"/>
      <c r="N51" s="173"/>
    </row>
    <row r="52" spans="1:14" ht="12" customHeight="1" x14ac:dyDescent="0.2">
      <c r="A52" s="1223" t="s">
        <v>113</v>
      </c>
      <c r="B52" s="1224"/>
      <c r="C52" s="171" t="s">
        <v>71</v>
      </c>
      <c r="D52" s="191">
        <v>609918</v>
      </c>
      <c r="E52" s="172">
        <v>95137</v>
      </c>
      <c r="F52" s="172">
        <v>87388</v>
      </c>
      <c r="G52" s="172">
        <v>12639</v>
      </c>
      <c r="H52" s="172">
        <v>43442</v>
      </c>
      <c r="I52" s="172">
        <v>65989</v>
      </c>
      <c r="J52" s="172">
        <v>50380</v>
      </c>
      <c r="K52" s="172">
        <v>188442</v>
      </c>
      <c r="L52" s="172">
        <v>29867</v>
      </c>
      <c r="M52" s="172">
        <v>18683</v>
      </c>
      <c r="N52" s="173">
        <v>17951</v>
      </c>
    </row>
    <row r="53" spans="1:14" ht="12" customHeight="1" x14ac:dyDescent="0.2">
      <c r="A53" s="73"/>
      <c r="B53" s="95"/>
      <c r="C53" s="577" t="s">
        <v>73</v>
      </c>
      <c r="D53" s="640">
        <v>1.9331238749726989</v>
      </c>
      <c r="E53" s="641">
        <v>2.2710264556428097</v>
      </c>
      <c r="F53" s="641">
        <v>1.5926481721579264</v>
      </c>
      <c r="G53" s="641">
        <v>2.9513755105186097</v>
      </c>
      <c r="H53" s="641">
        <v>3.6391600494916383</v>
      </c>
      <c r="I53" s="641">
        <v>2.2923282091257513</v>
      </c>
      <c r="J53" s="641">
        <v>1.2777219116119762</v>
      </c>
      <c r="K53" s="641">
        <v>1.9797975383279649</v>
      </c>
      <c r="L53" s="641">
        <v>1.5161429348104734</v>
      </c>
      <c r="M53" s="641">
        <v>3.2233798992079143</v>
      </c>
      <c r="N53" s="642">
        <v>1.3166677179862194</v>
      </c>
    </row>
    <row r="54" spans="1:14" ht="12" customHeight="1" x14ac:dyDescent="0.2">
      <c r="A54" s="1223" t="s">
        <v>108</v>
      </c>
      <c r="B54" s="1224"/>
      <c r="C54" s="171" t="s">
        <v>71</v>
      </c>
      <c r="D54" s="191">
        <v>27308</v>
      </c>
      <c r="E54" s="172">
        <v>6901</v>
      </c>
      <c r="F54" s="172">
        <v>7772</v>
      </c>
      <c r="G54" s="172">
        <v>0</v>
      </c>
      <c r="H54" s="172">
        <v>0</v>
      </c>
      <c r="I54" s="172">
        <v>0</v>
      </c>
      <c r="J54" s="172">
        <v>4186</v>
      </c>
      <c r="K54" s="172">
        <v>4369</v>
      </c>
      <c r="L54" s="172">
        <v>1978</v>
      </c>
      <c r="M54" s="172">
        <v>633</v>
      </c>
      <c r="N54" s="173">
        <v>1469</v>
      </c>
    </row>
    <row r="55" spans="1:14" ht="12" customHeight="1" x14ac:dyDescent="0.2">
      <c r="A55" s="73"/>
      <c r="B55" s="95"/>
      <c r="C55" s="577" t="s">
        <v>73</v>
      </c>
      <c r="D55" s="640">
        <v>8.6552203374477318E-2</v>
      </c>
      <c r="E55" s="641">
        <v>0.16473457824391174</v>
      </c>
      <c r="F55" s="641">
        <v>0.14164486650354058</v>
      </c>
      <c r="G55" s="641">
        <v>0</v>
      </c>
      <c r="H55" s="641">
        <v>0</v>
      </c>
      <c r="I55" s="641">
        <v>0</v>
      </c>
      <c r="J55" s="641">
        <v>0.10616403179848616</v>
      </c>
      <c r="K55" s="641">
        <v>4.5901314170699092E-2</v>
      </c>
      <c r="L55" s="641">
        <v>0.10040950631315887</v>
      </c>
      <c r="M55" s="641">
        <v>0.10921155468600384</v>
      </c>
      <c r="N55" s="642">
        <v>0.10774802950931739</v>
      </c>
    </row>
    <row r="56" spans="1:14" ht="12" customHeight="1" x14ac:dyDescent="0.2">
      <c r="A56" s="1223" t="s">
        <v>96</v>
      </c>
      <c r="B56" s="1224"/>
      <c r="C56" s="171" t="s">
        <v>71</v>
      </c>
      <c r="D56" s="191">
        <v>262977</v>
      </c>
      <c r="E56" s="172">
        <v>31052</v>
      </c>
      <c r="F56" s="172">
        <v>28699</v>
      </c>
      <c r="G56" s="172">
        <v>4922</v>
      </c>
      <c r="H56" s="172">
        <v>10541</v>
      </c>
      <c r="I56" s="172">
        <v>18418</v>
      </c>
      <c r="J56" s="172">
        <v>63251</v>
      </c>
      <c r="K56" s="172">
        <v>43932</v>
      </c>
      <c r="L56" s="172">
        <v>44644</v>
      </c>
      <c r="M56" s="172">
        <v>5404</v>
      </c>
      <c r="N56" s="173">
        <v>12114</v>
      </c>
    </row>
    <row r="57" spans="1:14" ht="12" customHeight="1" x14ac:dyDescent="0.2">
      <c r="A57" s="73"/>
      <c r="B57" s="95"/>
      <c r="C57" s="577" t="s">
        <v>73</v>
      </c>
      <c r="D57" s="640">
        <v>0.8335007611985471</v>
      </c>
      <c r="E57" s="641">
        <v>0.74124592430516545</v>
      </c>
      <c r="F57" s="641">
        <v>0.52303988983339056</v>
      </c>
      <c r="G57" s="641">
        <v>1.149352817689105</v>
      </c>
      <c r="H57" s="641">
        <v>0.88302532299828185</v>
      </c>
      <c r="I57" s="641">
        <v>0.63980513351737545</v>
      </c>
      <c r="J57" s="641">
        <v>1.604152215787398</v>
      </c>
      <c r="K57" s="641">
        <v>0.46155562695059571</v>
      </c>
      <c r="L57" s="641">
        <v>2.2662699695877984</v>
      </c>
      <c r="M57" s="641">
        <v>0.93235267223248774</v>
      </c>
      <c r="N57" s="642">
        <v>0.88853616710406447</v>
      </c>
    </row>
    <row r="58" spans="1:14" ht="12" customHeight="1" x14ac:dyDescent="0.2">
      <c r="A58" s="1223" t="s">
        <v>114</v>
      </c>
      <c r="B58" s="1224"/>
      <c r="C58" s="171" t="s">
        <v>71</v>
      </c>
      <c r="D58" s="191">
        <v>870756</v>
      </c>
      <c r="E58" s="172">
        <v>116611</v>
      </c>
      <c r="F58" s="172">
        <v>216160</v>
      </c>
      <c r="G58" s="172">
        <v>17498</v>
      </c>
      <c r="H58" s="172">
        <v>11848</v>
      </c>
      <c r="I58" s="172">
        <v>118965</v>
      </c>
      <c r="J58" s="172">
        <v>242219</v>
      </c>
      <c r="K58" s="172">
        <v>83131</v>
      </c>
      <c r="L58" s="172">
        <v>9766</v>
      </c>
      <c r="M58" s="172">
        <v>1738</v>
      </c>
      <c r="N58" s="173">
        <v>52820</v>
      </c>
    </row>
    <row r="59" spans="1:14" ht="12" customHeight="1" x14ac:dyDescent="0.2">
      <c r="A59" s="73"/>
      <c r="B59" s="95"/>
      <c r="C59" s="577" t="s">
        <v>73</v>
      </c>
      <c r="D59" s="640">
        <v>2.7598451150412471</v>
      </c>
      <c r="E59" s="641">
        <v>2.7836348215622069</v>
      </c>
      <c r="F59" s="641">
        <v>3.9395206309065021</v>
      </c>
      <c r="G59" s="641">
        <v>4.0860169857626891</v>
      </c>
      <c r="H59" s="641">
        <v>0.9925134263242239</v>
      </c>
      <c r="I59" s="641">
        <v>4.1326103653433908</v>
      </c>
      <c r="J59" s="641">
        <v>6.1430830430476631</v>
      </c>
      <c r="K59" s="641">
        <v>0.8733857057277149</v>
      </c>
      <c r="L59" s="641">
        <v>0.49575290124080362</v>
      </c>
      <c r="M59" s="641">
        <v>0.29985731760548923</v>
      </c>
      <c r="N59" s="642">
        <v>3.8742347982860066</v>
      </c>
    </row>
    <row r="60" spans="1:14" ht="12" customHeight="1" x14ac:dyDescent="0.2">
      <c r="A60" s="1223" t="s">
        <v>91</v>
      </c>
      <c r="B60" s="1224"/>
      <c r="C60" s="171" t="s">
        <v>71</v>
      </c>
      <c r="D60" s="191">
        <v>25449</v>
      </c>
      <c r="E60" s="172">
        <v>0</v>
      </c>
      <c r="F60" s="172">
        <v>0</v>
      </c>
      <c r="G60" s="172">
        <v>0</v>
      </c>
      <c r="H60" s="172">
        <v>0</v>
      </c>
      <c r="I60" s="172">
        <v>0</v>
      </c>
      <c r="J60" s="172">
        <v>0</v>
      </c>
      <c r="K60" s="172">
        <v>0</v>
      </c>
      <c r="L60" s="172">
        <v>0</v>
      </c>
      <c r="M60" s="172">
        <v>0</v>
      </c>
      <c r="N60" s="173">
        <v>25449</v>
      </c>
    </row>
    <row r="61" spans="1:14" ht="12" customHeight="1" x14ac:dyDescent="0.2">
      <c r="A61" s="185"/>
      <c r="B61" s="96"/>
      <c r="C61" s="632" t="s">
        <v>73</v>
      </c>
      <c r="D61" s="643">
        <v>8.0660137090855191E-2</v>
      </c>
      <c r="E61" s="644">
        <v>0</v>
      </c>
      <c r="F61" s="644">
        <v>0</v>
      </c>
      <c r="G61" s="644">
        <v>0</v>
      </c>
      <c r="H61" s="644">
        <v>0</v>
      </c>
      <c r="I61" s="644">
        <v>0</v>
      </c>
      <c r="J61" s="644">
        <v>0</v>
      </c>
      <c r="K61" s="644">
        <v>0</v>
      </c>
      <c r="L61" s="644">
        <v>0</v>
      </c>
      <c r="M61" s="644">
        <v>0</v>
      </c>
      <c r="N61" s="645">
        <v>1.8666300905259483</v>
      </c>
    </row>
    <row r="62" spans="1:14" x14ac:dyDescent="0.2">
      <c r="A62" s="79"/>
      <c r="B62" s="79"/>
      <c r="D62" s="196"/>
      <c r="E62" s="196"/>
      <c r="F62" s="196"/>
      <c r="G62" s="196"/>
      <c r="H62" s="196"/>
      <c r="I62" s="196"/>
      <c r="J62" s="196"/>
      <c r="K62" s="196"/>
      <c r="L62" s="196"/>
      <c r="M62" s="196"/>
      <c r="N62" s="196"/>
    </row>
    <row r="63" spans="1:14" x14ac:dyDescent="0.2">
      <c r="A63" s="79"/>
      <c r="B63" s="79"/>
      <c r="D63" s="197"/>
      <c r="E63" s="197"/>
      <c r="F63" s="197"/>
      <c r="G63" s="197"/>
      <c r="H63" s="197"/>
      <c r="I63" s="197"/>
      <c r="J63" s="197"/>
      <c r="K63" s="197"/>
      <c r="L63" s="197"/>
      <c r="M63" s="197"/>
      <c r="N63" s="197"/>
    </row>
    <row r="64" spans="1:14" x14ac:dyDescent="0.2">
      <c r="A64" s="79"/>
      <c r="B64" s="79"/>
      <c r="D64" s="196"/>
      <c r="E64" s="196"/>
      <c r="F64" s="196"/>
      <c r="G64" s="196"/>
      <c r="H64" s="196"/>
      <c r="I64" s="196"/>
      <c r="J64" s="196"/>
      <c r="K64" s="196"/>
      <c r="L64" s="196"/>
      <c r="M64" s="196"/>
      <c r="N64" s="196"/>
    </row>
    <row r="65" spans="1:14" x14ac:dyDescent="0.2">
      <c r="D65" s="197"/>
      <c r="E65" s="197"/>
      <c r="F65" s="197"/>
      <c r="G65" s="197"/>
      <c r="H65" s="197"/>
      <c r="I65" s="197"/>
      <c r="J65" s="197"/>
      <c r="K65" s="197"/>
      <c r="L65" s="197"/>
      <c r="M65" s="197"/>
      <c r="N65" s="197"/>
    </row>
    <row r="66" spans="1:14" x14ac:dyDescent="0.2">
      <c r="A66" s="79"/>
      <c r="B66" s="79"/>
    </row>
    <row r="67" spans="1:14" x14ac:dyDescent="0.2">
      <c r="A67" s="79"/>
      <c r="B67" s="79"/>
    </row>
    <row r="68" spans="1:14" x14ac:dyDescent="0.2">
      <c r="A68" s="79"/>
      <c r="B68" s="79"/>
    </row>
    <row r="69" spans="1:14" x14ac:dyDescent="0.2">
      <c r="A69" s="79"/>
      <c r="B69" s="79"/>
    </row>
    <row r="70" spans="1:14" x14ac:dyDescent="0.2">
      <c r="A70" s="79"/>
      <c r="B70" s="79"/>
    </row>
    <row r="71" spans="1:14" x14ac:dyDescent="0.2">
      <c r="A71" s="79"/>
      <c r="B71" s="79"/>
    </row>
    <row r="72" spans="1:14" x14ac:dyDescent="0.2">
      <c r="A72" s="79"/>
      <c r="B72" s="79"/>
    </row>
    <row r="73" spans="1:14" x14ac:dyDescent="0.2">
      <c r="A73" s="79"/>
      <c r="B73" s="79"/>
    </row>
    <row r="74" spans="1:14" x14ac:dyDescent="0.2">
      <c r="A74" s="79"/>
      <c r="B74" s="79"/>
    </row>
    <row r="75" spans="1:14" x14ac:dyDescent="0.2">
      <c r="A75" s="79"/>
      <c r="B75" s="79"/>
    </row>
    <row r="76" spans="1:14" x14ac:dyDescent="0.2">
      <c r="A76" s="79"/>
      <c r="B76" s="79"/>
    </row>
    <row r="77" spans="1:14" x14ac:dyDescent="0.2">
      <c r="A77" s="79"/>
      <c r="B77" s="79"/>
    </row>
    <row r="78" spans="1:14" x14ac:dyDescent="0.2">
      <c r="A78" s="79"/>
      <c r="B78" s="79"/>
    </row>
    <row r="79" spans="1:14" x14ac:dyDescent="0.2">
      <c r="A79" s="79"/>
      <c r="B79" s="79"/>
    </row>
    <row r="80" spans="1:14" x14ac:dyDescent="0.2">
      <c r="A80" s="79"/>
      <c r="B80" s="79"/>
    </row>
    <row r="81" spans="1:2" x14ac:dyDescent="0.2">
      <c r="A81" s="79"/>
      <c r="B81" s="79"/>
    </row>
  </sheetData>
  <mergeCells count="29">
    <mergeCell ref="A5:B5"/>
    <mergeCell ref="A6:B6"/>
    <mergeCell ref="A7:B7"/>
    <mergeCell ref="A9:B9"/>
    <mergeCell ref="A18:B18"/>
    <mergeCell ref="A23:B23"/>
    <mergeCell ref="A25:B25"/>
    <mergeCell ref="A22:B22"/>
    <mergeCell ref="A11:B11"/>
    <mergeCell ref="A12:B12"/>
    <mergeCell ref="A14:B14"/>
    <mergeCell ref="A16:B16"/>
    <mergeCell ref="A20:B20"/>
    <mergeCell ref="A38:B38"/>
    <mergeCell ref="A40:B40"/>
    <mergeCell ref="A27:B27"/>
    <mergeCell ref="A29:B29"/>
    <mergeCell ref="A31:B31"/>
    <mergeCell ref="A33:B33"/>
    <mergeCell ref="A60:B60"/>
    <mergeCell ref="A41:B41"/>
    <mergeCell ref="A43:B43"/>
    <mergeCell ref="A52:B52"/>
    <mergeCell ref="A54:B54"/>
    <mergeCell ref="A56:B56"/>
    <mergeCell ref="A58:B58"/>
    <mergeCell ref="A45:B45"/>
    <mergeCell ref="A47:B47"/>
    <mergeCell ref="A49:B49"/>
  </mergeCells>
  <phoneticPr fontId="3" type="noConversion"/>
  <conditionalFormatting sqref="D23:N36 D5:N7 D9:N21 D52:N65 D38:N50">
    <cfRule type="cellIs" dxfId="306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0" pageOrder="overThenDown" orientation="portrait" useFirstPageNumber="1" horizontalDpi="300" verticalDpi="300" r:id="rId1"/>
  <headerFooter differentOddEven="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0"/>
  <dimension ref="A1:N85"/>
  <sheetViews>
    <sheetView topLeftCell="A13"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7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s="91" customFormat="1" ht="20.100000000000001" customHeight="1" x14ac:dyDescent="0.2">
      <c r="A4" s="167"/>
      <c r="B4" s="30"/>
      <c r="C4" s="168"/>
      <c r="D4" s="823" t="s">
        <v>116</v>
      </c>
      <c r="E4" s="168"/>
      <c r="F4" s="168"/>
      <c r="G4" s="168"/>
      <c r="H4" s="168"/>
      <c r="I4" s="168"/>
      <c r="J4" s="168"/>
      <c r="K4" s="168"/>
      <c r="L4" s="168"/>
      <c r="M4" s="168"/>
      <c r="N4" s="169"/>
    </row>
    <row r="5" spans="1:14" ht="12" customHeight="1" x14ac:dyDescent="0.2">
      <c r="A5" s="1227" t="s">
        <v>70</v>
      </c>
      <c r="B5" s="1228"/>
      <c r="C5" s="577" t="s">
        <v>71</v>
      </c>
      <c r="D5" s="637">
        <v>38510395</v>
      </c>
      <c r="E5" s="638">
        <v>5425126</v>
      </c>
      <c r="F5" s="638">
        <v>6752276</v>
      </c>
      <c r="G5" s="638">
        <v>525730</v>
      </c>
      <c r="H5" s="638">
        <v>1392994</v>
      </c>
      <c r="I5" s="638">
        <v>3516041</v>
      </c>
      <c r="J5" s="638">
        <v>4748325</v>
      </c>
      <c r="K5" s="638">
        <v>11322627</v>
      </c>
      <c r="L5" s="638">
        <v>2403771</v>
      </c>
      <c r="M5" s="638">
        <v>736239</v>
      </c>
      <c r="N5" s="639">
        <v>1687266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3416207</v>
      </c>
      <c r="E6" s="172">
        <v>4598715</v>
      </c>
      <c r="F6" s="172">
        <v>5803004</v>
      </c>
      <c r="G6" s="172">
        <v>452799</v>
      </c>
      <c r="H6" s="172">
        <v>1202934</v>
      </c>
      <c r="I6" s="172">
        <v>3073037</v>
      </c>
      <c r="J6" s="172">
        <v>4145849</v>
      </c>
      <c r="K6" s="172">
        <v>9920068</v>
      </c>
      <c r="L6" s="172">
        <v>2114311</v>
      </c>
      <c r="M6" s="172">
        <v>656496</v>
      </c>
      <c r="N6" s="173">
        <v>1448994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6.771914440243989</v>
      </c>
      <c r="E7" s="641">
        <v>84.76697131089675</v>
      </c>
      <c r="F7" s="641">
        <v>85.941451445408916</v>
      </c>
      <c r="G7" s="641">
        <v>86.127670096817752</v>
      </c>
      <c r="H7" s="641">
        <v>86.356007276413251</v>
      </c>
      <c r="I7" s="641">
        <v>87.40048821956286</v>
      </c>
      <c r="J7" s="641">
        <v>87.311820484065436</v>
      </c>
      <c r="K7" s="641">
        <v>87.612777494127471</v>
      </c>
      <c r="L7" s="641">
        <v>87.958087521648281</v>
      </c>
      <c r="M7" s="641">
        <v>89.168870434736547</v>
      </c>
      <c r="N7" s="642">
        <v>85.87821955755642</v>
      </c>
    </row>
    <row r="8" spans="1:14" s="91" customFormat="1" ht="20.100000000000001" customHeight="1" x14ac:dyDescent="0.2">
      <c r="A8" s="167"/>
      <c r="B8" s="30"/>
      <c r="C8" s="168"/>
      <c r="D8" s="823" t="s">
        <v>94</v>
      </c>
      <c r="E8" s="168"/>
      <c r="F8" s="168"/>
      <c r="G8" s="168"/>
      <c r="H8" s="168"/>
      <c r="I8" s="168"/>
      <c r="J8" s="168"/>
      <c r="K8" s="168"/>
      <c r="L8" s="168"/>
      <c r="M8" s="168"/>
      <c r="N8" s="169"/>
    </row>
    <row r="9" spans="1:14" ht="12" customHeight="1" x14ac:dyDescent="0.2">
      <c r="A9" s="1227" t="s">
        <v>74</v>
      </c>
      <c r="B9" s="1228"/>
      <c r="C9" s="577" t="s">
        <v>71</v>
      </c>
      <c r="D9" s="637">
        <v>979158</v>
      </c>
      <c r="E9" s="638">
        <v>160835</v>
      </c>
      <c r="F9" s="638">
        <v>164676</v>
      </c>
      <c r="G9" s="638">
        <v>11680</v>
      </c>
      <c r="H9" s="638">
        <v>23801</v>
      </c>
      <c r="I9" s="638">
        <v>96118</v>
      </c>
      <c r="J9" s="638">
        <v>109610</v>
      </c>
      <c r="K9" s="638">
        <v>259676</v>
      </c>
      <c r="L9" s="638">
        <v>82542</v>
      </c>
      <c r="M9" s="638">
        <v>29162</v>
      </c>
      <c r="N9" s="639">
        <v>41058</v>
      </c>
    </row>
    <row r="10" spans="1:14" ht="12" customHeight="1" x14ac:dyDescent="0.2">
      <c r="A10" s="63"/>
      <c r="B10" s="93"/>
      <c r="C10" s="171" t="s">
        <v>73</v>
      </c>
      <c r="D10" s="192">
        <v>2.930188934967993</v>
      </c>
      <c r="E10" s="174">
        <v>3.4973900317806175</v>
      </c>
      <c r="F10" s="174">
        <v>2.8377716093251011</v>
      </c>
      <c r="G10" s="174">
        <v>2.5795109971532622</v>
      </c>
      <c r="H10" s="174">
        <v>1.9785790409116377</v>
      </c>
      <c r="I10" s="174">
        <v>3.1277853146577801</v>
      </c>
      <c r="J10" s="174">
        <v>2.6438493056548853</v>
      </c>
      <c r="K10" s="174">
        <v>2.6176836691038812</v>
      </c>
      <c r="L10" s="174">
        <v>3.9039668241805483</v>
      </c>
      <c r="M10" s="174">
        <v>4.4420681923423748</v>
      </c>
      <c r="N10" s="175">
        <v>2.8335521058058211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2437049</v>
      </c>
      <c r="E11" s="638">
        <v>4437880</v>
      </c>
      <c r="F11" s="638">
        <v>5638328</v>
      </c>
      <c r="G11" s="638">
        <v>441119</v>
      </c>
      <c r="H11" s="638">
        <v>1179133</v>
      </c>
      <c r="I11" s="638">
        <v>2976919</v>
      </c>
      <c r="J11" s="638">
        <v>4036239</v>
      </c>
      <c r="K11" s="638">
        <v>9660392</v>
      </c>
      <c r="L11" s="638">
        <v>2031769</v>
      </c>
      <c r="M11" s="638">
        <v>627334</v>
      </c>
      <c r="N11" s="639">
        <v>1407936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2998474</v>
      </c>
      <c r="E12" s="172">
        <v>1505607</v>
      </c>
      <c r="F12" s="172">
        <v>1913778</v>
      </c>
      <c r="G12" s="172">
        <v>218628</v>
      </c>
      <c r="H12" s="172">
        <v>584560</v>
      </c>
      <c r="I12" s="172">
        <v>1395691</v>
      </c>
      <c r="J12" s="172">
        <v>1633758</v>
      </c>
      <c r="K12" s="172">
        <v>4178408</v>
      </c>
      <c r="L12" s="172">
        <v>765462</v>
      </c>
      <c r="M12" s="172">
        <v>250815</v>
      </c>
      <c r="N12" s="173">
        <v>551767</v>
      </c>
    </row>
    <row r="13" spans="1:14" ht="12" customHeight="1" x14ac:dyDescent="0.2">
      <c r="A13" s="72"/>
      <c r="B13" s="94"/>
      <c r="C13" s="577" t="s">
        <v>73</v>
      </c>
      <c r="D13" s="640">
        <v>40.072924019691186</v>
      </c>
      <c r="E13" s="641">
        <v>33.926266595761938</v>
      </c>
      <c r="F13" s="641">
        <v>33.942296368710721</v>
      </c>
      <c r="G13" s="641">
        <v>49.562136294287932</v>
      </c>
      <c r="H13" s="641">
        <v>49.575408372083558</v>
      </c>
      <c r="I13" s="641">
        <v>46.883741210291582</v>
      </c>
      <c r="J13" s="641">
        <v>40.477236357906456</v>
      </c>
      <c r="K13" s="641">
        <v>43.252986007193087</v>
      </c>
      <c r="L13" s="641">
        <v>37.674656912276937</v>
      </c>
      <c r="M13" s="641">
        <v>39.981094600324546</v>
      </c>
      <c r="N13" s="642">
        <v>39.189778512659665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2631319</v>
      </c>
      <c r="E14" s="172">
        <v>2256883</v>
      </c>
      <c r="F14" s="172">
        <v>0</v>
      </c>
      <c r="G14" s="172">
        <v>153888</v>
      </c>
      <c r="H14" s="172">
        <v>452116</v>
      </c>
      <c r="I14" s="172">
        <v>1158372</v>
      </c>
      <c r="J14" s="172">
        <v>1919789</v>
      </c>
      <c r="K14" s="172">
        <v>4655973</v>
      </c>
      <c r="L14" s="172">
        <v>1017950</v>
      </c>
      <c r="M14" s="172">
        <v>301290</v>
      </c>
      <c r="N14" s="173">
        <v>715058</v>
      </c>
    </row>
    <row r="15" spans="1:14" ht="12" customHeight="1" x14ac:dyDescent="0.2">
      <c r="A15" s="72"/>
      <c r="B15" s="94"/>
      <c r="C15" s="577" t="s">
        <v>73</v>
      </c>
      <c r="D15" s="640">
        <v>38.941023889072028</v>
      </c>
      <c r="E15" s="641">
        <v>50.854980305911837</v>
      </c>
      <c r="F15" s="641">
        <v>0</v>
      </c>
      <c r="G15" s="641">
        <v>34.885824460066331</v>
      </c>
      <c r="H15" s="641">
        <v>38.343087675436102</v>
      </c>
      <c r="I15" s="641">
        <v>38.911774220259268</v>
      </c>
      <c r="J15" s="641">
        <v>47.563808783374824</v>
      </c>
      <c r="K15" s="641">
        <v>48.196522459958146</v>
      </c>
      <c r="L15" s="641">
        <v>50.101660178888451</v>
      </c>
      <c r="M15" s="641">
        <v>48.027047792722854</v>
      </c>
      <c r="N15" s="642">
        <v>50.787677848993141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3204648</v>
      </c>
      <c r="E16" s="172">
        <v>0</v>
      </c>
      <c r="F16" s="172">
        <v>3204648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9.879591697752776</v>
      </c>
      <c r="E17" s="641">
        <v>0</v>
      </c>
      <c r="F17" s="641">
        <v>56.836849505739991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2562294</v>
      </c>
      <c r="E18" s="172">
        <v>515025</v>
      </c>
      <c r="F18" s="172">
        <v>320121</v>
      </c>
      <c r="G18" s="172">
        <v>45992</v>
      </c>
      <c r="H18" s="172">
        <v>92513</v>
      </c>
      <c r="I18" s="172">
        <v>308146</v>
      </c>
      <c r="J18" s="172">
        <v>360034</v>
      </c>
      <c r="K18" s="172">
        <v>596375</v>
      </c>
      <c r="L18" s="172">
        <v>180286</v>
      </c>
      <c r="M18" s="172">
        <v>46566</v>
      </c>
      <c r="N18" s="173">
        <v>97236</v>
      </c>
    </row>
    <row r="19" spans="1:14" ht="12" customHeight="1" x14ac:dyDescent="0.2">
      <c r="A19" s="72"/>
      <c r="B19" s="94"/>
      <c r="C19" s="577" t="s">
        <v>73</v>
      </c>
      <c r="D19" s="640">
        <v>7.899282083274592</v>
      </c>
      <c r="E19" s="641">
        <v>11.605203385400237</v>
      </c>
      <c r="F19" s="641">
        <v>5.6775873982499769</v>
      </c>
      <c r="G19" s="641">
        <v>10.426211521154155</v>
      </c>
      <c r="H19" s="641">
        <v>7.8458494504012695</v>
      </c>
      <c r="I19" s="641">
        <v>10.351171798762412</v>
      </c>
      <c r="J19" s="641">
        <v>8.9200366975295573</v>
      </c>
      <c r="K19" s="641">
        <v>6.1734037293724722</v>
      </c>
      <c r="L19" s="641">
        <v>8.8733512520370184</v>
      </c>
      <c r="M19" s="641">
        <v>7.4228401457596753</v>
      </c>
      <c r="N19" s="642">
        <v>6.9062798309014042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1040314</v>
      </c>
      <c r="E20" s="172">
        <v>160365</v>
      </c>
      <c r="F20" s="172">
        <v>199781</v>
      </c>
      <c r="G20" s="172">
        <v>22611</v>
      </c>
      <c r="H20" s="172">
        <v>49944</v>
      </c>
      <c r="I20" s="172">
        <v>114710</v>
      </c>
      <c r="J20" s="172">
        <v>122658</v>
      </c>
      <c r="K20" s="172">
        <v>229636</v>
      </c>
      <c r="L20" s="172">
        <v>68071</v>
      </c>
      <c r="M20" s="172">
        <v>28663</v>
      </c>
      <c r="N20" s="173">
        <v>43875</v>
      </c>
    </row>
    <row r="21" spans="1:14" ht="12" customHeight="1" x14ac:dyDescent="0.2">
      <c r="A21" s="72"/>
      <c r="B21" s="94"/>
      <c r="C21" s="577" t="s">
        <v>73</v>
      </c>
      <c r="D21" s="640">
        <v>3.2071783102094154</v>
      </c>
      <c r="E21" s="641">
        <v>3.6135497129259919</v>
      </c>
      <c r="F21" s="641">
        <v>3.5432667272992981</v>
      </c>
      <c r="G21" s="641">
        <v>5.1258277244915771</v>
      </c>
      <c r="H21" s="641">
        <v>4.2356545020790701</v>
      </c>
      <c r="I21" s="641">
        <v>3.8533127706867405</v>
      </c>
      <c r="J21" s="641">
        <v>3.0389181611891662</v>
      </c>
      <c r="K21" s="641">
        <v>2.3770878034762979</v>
      </c>
      <c r="L21" s="641">
        <v>3.3503316567975983</v>
      </c>
      <c r="M21" s="641">
        <v>4.5690174611929208</v>
      </c>
      <c r="N21" s="642">
        <v>3.1162638074457929</v>
      </c>
    </row>
    <row r="22" spans="1:14" ht="12" customHeight="1" x14ac:dyDescent="0.2">
      <c r="A22" s="1223" t="s">
        <v>81</v>
      </c>
      <c r="B22" s="1224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17</v>
      </c>
      <c r="B23" s="1224"/>
      <c r="C23" s="171" t="s">
        <v>71</v>
      </c>
      <c r="D23" s="191">
        <v>46146</v>
      </c>
      <c r="E23" s="172">
        <v>11469</v>
      </c>
      <c r="F23" s="172">
        <v>10685</v>
      </c>
      <c r="G23" s="172">
        <v>613</v>
      </c>
      <c r="H23" s="172">
        <v>286</v>
      </c>
      <c r="I23" s="172">
        <v>2386</v>
      </c>
      <c r="J23" s="172">
        <v>3496</v>
      </c>
      <c r="K23" s="172">
        <v>12441</v>
      </c>
      <c r="L23" s="172">
        <v>1594</v>
      </c>
      <c r="M23" s="172">
        <v>518</v>
      </c>
      <c r="N23" s="173">
        <v>2658</v>
      </c>
    </row>
    <row r="24" spans="1:14" ht="12" customHeight="1" x14ac:dyDescent="0.2">
      <c r="A24" s="73"/>
      <c r="B24" s="95"/>
      <c r="C24" s="577" t="s">
        <v>73</v>
      </c>
      <c r="D24" s="640">
        <v>0.14226324965628037</v>
      </c>
      <c r="E24" s="641">
        <v>0.25843420732421785</v>
      </c>
      <c r="F24" s="641">
        <v>0.18950653456130964</v>
      </c>
      <c r="G24" s="641">
        <v>0.13896476914392714</v>
      </c>
      <c r="H24" s="641">
        <v>2.4255109474503721E-2</v>
      </c>
      <c r="I24" s="641">
        <v>8.0149980567156859E-2</v>
      </c>
      <c r="J24" s="641">
        <v>8.661528715222265E-2</v>
      </c>
      <c r="K24" s="641">
        <v>0.12878359387486554</v>
      </c>
      <c r="L24" s="641">
        <v>7.8453800604300988E-2</v>
      </c>
      <c r="M24" s="641">
        <v>8.2571644450962323E-2</v>
      </c>
      <c r="N24" s="642">
        <v>0.18878699031774171</v>
      </c>
    </row>
    <row r="25" spans="1:14" ht="12" customHeight="1" x14ac:dyDescent="0.2">
      <c r="A25" s="1223" t="s">
        <v>118</v>
      </c>
      <c r="B25" s="1224"/>
      <c r="C25" s="171" t="s">
        <v>71</v>
      </c>
      <c r="D25" s="191">
        <v>11978</v>
      </c>
      <c r="E25" s="172">
        <v>0</v>
      </c>
      <c r="F25" s="172">
        <v>0</v>
      </c>
      <c r="G25" s="172">
        <v>0</v>
      </c>
      <c r="H25" s="172">
        <v>0</v>
      </c>
      <c r="I25" s="172">
        <v>0</v>
      </c>
      <c r="J25" s="172">
        <v>0</v>
      </c>
      <c r="K25" s="172">
        <v>3241</v>
      </c>
      <c r="L25" s="172">
        <v>0</v>
      </c>
      <c r="M25" s="172">
        <v>8737</v>
      </c>
      <c r="N25" s="173">
        <v>0</v>
      </c>
    </row>
    <row r="26" spans="1:14" ht="12" customHeight="1" x14ac:dyDescent="0.2">
      <c r="A26" s="73"/>
      <c r="B26" s="95"/>
      <c r="C26" s="577" t="s">
        <v>73</v>
      </c>
      <c r="D26" s="640">
        <v>3.6926910336387259E-2</v>
      </c>
      <c r="E26" s="641">
        <v>0</v>
      </c>
      <c r="F26" s="641">
        <v>0</v>
      </c>
      <c r="G26" s="641">
        <v>0</v>
      </c>
      <c r="H26" s="641">
        <v>0</v>
      </c>
      <c r="I26" s="641">
        <v>0</v>
      </c>
      <c r="J26" s="641">
        <v>0</v>
      </c>
      <c r="K26" s="641">
        <v>3.3549363214246376E-2</v>
      </c>
      <c r="L26" s="641">
        <v>0</v>
      </c>
      <c r="M26" s="641">
        <v>1.3927190300541656</v>
      </c>
      <c r="N26" s="642">
        <v>0</v>
      </c>
    </row>
    <row r="27" spans="1:14" ht="12" customHeight="1" x14ac:dyDescent="0.2">
      <c r="A27" s="1223" t="s">
        <v>113</v>
      </c>
      <c r="B27" s="1224"/>
      <c r="C27" s="171" t="s">
        <v>71</v>
      </c>
      <c r="D27" s="191">
        <v>386900</v>
      </c>
      <c r="E27" s="172">
        <v>62540</v>
      </c>
      <c r="F27" s="172">
        <v>53478</v>
      </c>
      <c r="G27" s="172">
        <v>10851</v>
      </c>
      <c r="H27" s="172">
        <v>29022</v>
      </c>
      <c r="I27" s="172">
        <v>47142</v>
      </c>
      <c r="J27" s="172">
        <v>28211</v>
      </c>
      <c r="K27" s="172">
        <v>111823</v>
      </c>
      <c r="L27" s="172">
        <v>21965</v>
      </c>
      <c r="M27" s="172">
        <v>8974</v>
      </c>
      <c r="N27" s="173">
        <v>12894</v>
      </c>
    </row>
    <row r="28" spans="1:14" ht="12" customHeight="1" x14ac:dyDescent="0.2">
      <c r="A28" s="73"/>
      <c r="B28" s="95"/>
      <c r="C28" s="577" t="s">
        <v>73</v>
      </c>
      <c r="D28" s="640">
        <v>1.1927718825470219</v>
      </c>
      <c r="E28" s="641">
        <v>1.4092314348292427</v>
      </c>
      <c r="F28" s="641">
        <v>0.9484726677837827</v>
      </c>
      <c r="G28" s="641">
        <v>2.4598804404253727</v>
      </c>
      <c r="H28" s="641">
        <v>2.4612999551365284</v>
      </c>
      <c r="I28" s="641">
        <v>1.58358356408085</v>
      </c>
      <c r="J28" s="641">
        <v>0.69894275338997525</v>
      </c>
      <c r="K28" s="641">
        <v>1.1575410190393931</v>
      </c>
      <c r="L28" s="641">
        <v>1.0810776225053145</v>
      </c>
      <c r="M28" s="641">
        <v>1.4304979484612663</v>
      </c>
      <c r="N28" s="642">
        <v>0.91580867312150549</v>
      </c>
    </row>
    <row r="29" spans="1:14" ht="12" customHeight="1" x14ac:dyDescent="0.2">
      <c r="A29" s="1223" t="s">
        <v>119</v>
      </c>
      <c r="B29" s="1224"/>
      <c r="C29" s="171" t="s">
        <v>71</v>
      </c>
      <c r="D29" s="191">
        <v>6287</v>
      </c>
      <c r="E29" s="172">
        <v>536</v>
      </c>
      <c r="F29" s="172">
        <v>235</v>
      </c>
      <c r="G29" s="172">
        <v>0</v>
      </c>
      <c r="H29" s="172">
        <v>1465</v>
      </c>
      <c r="I29" s="172">
        <v>0</v>
      </c>
      <c r="J29" s="172">
        <v>1153</v>
      </c>
      <c r="K29" s="172">
        <v>2746</v>
      </c>
      <c r="L29" s="172">
        <v>0</v>
      </c>
      <c r="M29" s="172">
        <v>0</v>
      </c>
      <c r="N29" s="173">
        <v>152</v>
      </c>
    </row>
    <row r="30" spans="1:14" ht="12" customHeight="1" x14ac:dyDescent="0.2">
      <c r="A30" s="73"/>
      <c r="B30" s="95"/>
      <c r="C30" s="577" t="s">
        <v>73</v>
      </c>
      <c r="D30" s="640">
        <v>1.9382157729576448E-2</v>
      </c>
      <c r="E30" s="641">
        <v>1.2077838968155966E-2</v>
      </c>
      <c r="F30" s="641">
        <v>4.1679022575486918E-3</v>
      </c>
      <c r="G30" s="641">
        <v>0</v>
      </c>
      <c r="H30" s="641">
        <v>0.12424383000051732</v>
      </c>
      <c r="I30" s="641">
        <v>0</v>
      </c>
      <c r="J30" s="641">
        <v>2.8566197393167254E-2</v>
      </c>
      <c r="K30" s="641">
        <v>2.842534754283263E-2</v>
      </c>
      <c r="L30" s="641">
        <v>0</v>
      </c>
      <c r="M30" s="641">
        <v>0</v>
      </c>
      <c r="N30" s="642">
        <v>1.0795945270239556E-2</v>
      </c>
    </row>
    <row r="31" spans="1:14" ht="12" customHeight="1" x14ac:dyDescent="0.2">
      <c r="A31" s="1223" t="s">
        <v>120</v>
      </c>
      <c r="B31" s="1224"/>
      <c r="C31" s="171" t="s">
        <v>71</v>
      </c>
      <c r="D31" s="191">
        <v>587216</v>
      </c>
      <c r="E31" s="172">
        <v>85820</v>
      </c>
      <c r="F31" s="172">
        <v>135383</v>
      </c>
      <c r="G31" s="172">
        <v>11147</v>
      </c>
      <c r="H31" s="172">
        <v>19171</v>
      </c>
      <c r="I31" s="172">
        <v>64808</v>
      </c>
      <c r="J31" s="172">
        <v>89798</v>
      </c>
      <c r="K31" s="172">
        <v>97972</v>
      </c>
      <c r="L31" s="172">
        <v>44512</v>
      </c>
      <c r="M31" s="172">
        <v>10434</v>
      </c>
      <c r="N31" s="173">
        <v>28171</v>
      </c>
    </row>
    <row r="32" spans="1:14" ht="12" customHeight="1" x14ac:dyDescent="0.2">
      <c r="A32" s="73"/>
      <c r="B32" s="95"/>
      <c r="C32" s="577" t="s">
        <v>73</v>
      </c>
      <c r="D32" s="640">
        <v>1.8103249774663532</v>
      </c>
      <c r="E32" s="641">
        <v>1.9338062318043752</v>
      </c>
      <c r="F32" s="641">
        <v>2.4011196226966578</v>
      </c>
      <c r="G32" s="641">
        <v>2.5269825149222771</v>
      </c>
      <c r="H32" s="641">
        <v>1.6258556074675208</v>
      </c>
      <c r="I32" s="641">
        <v>2.1770159013396064</v>
      </c>
      <c r="J32" s="641">
        <v>2.2247939232538014</v>
      </c>
      <c r="K32" s="641">
        <v>1.0141617441611066</v>
      </c>
      <c r="L32" s="641">
        <v>2.190800233687983</v>
      </c>
      <c r="M32" s="641">
        <v>1.663228838226527</v>
      </c>
      <c r="N32" s="642">
        <v>2.0008721987363063</v>
      </c>
    </row>
    <row r="33" spans="1:14" ht="12" customHeight="1" x14ac:dyDescent="0.2">
      <c r="A33" s="1223" t="s">
        <v>121</v>
      </c>
      <c r="B33" s="1224"/>
      <c r="C33" s="171" t="s">
        <v>71</v>
      </c>
      <c r="D33" s="191">
        <v>1127</v>
      </c>
      <c r="E33" s="172">
        <v>0</v>
      </c>
      <c r="F33" s="172">
        <v>0</v>
      </c>
      <c r="G33" s="172">
        <v>0</v>
      </c>
      <c r="H33" s="172">
        <v>0</v>
      </c>
      <c r="I33" s="172">
        <v>0</v>
      </c>
      <c r="J33" s="172">
        <v>0</v>
      </c>
      <c r="K33" s="172">
        <v>1127</v>
      </c>
      <c r="L33" s="172">
        <v>0</v>
      </c>
      <c r="M33" s="172">
        <v>0</v>
      </c>
      <c r="N33" s="173">
        <v>0</v>
      </c>
    </row>
    <row r="34" spans="1:14" ht="12" customHeight="1" x14ac:dyDescent="0.2">
      <c r="A34" s="73"/>
      <c r="B34" s="95"/>
      <c r="C34" s="577" t="s">
        <v>73</v>
      </c>
      <c r="D34" s="640">
        <v>3.4744221029477745E-3</v>
      </c>
      <c r="E34" s="641">
        <v>0</v>
      </c>
      <c r="F34" s="641">
        <v>0</v>
      </c>
      <c r="G34" s="641">
        <v>0</v>
      </c>
      <c r="H34" s="641">
        <v>0</v>
      </c>
      <c r="I34" s="641">
        <v>0</v>
      </c>
      <c r="J34" s="641">
        <v>0</v>
      </c>
      <c r="K34" s="641">
        <v>1.1666193255925847E-2</v>
      </c>
      <c r="L34" s="641">
        <v>0</v>
      </c>
      <c r="M34" s="641">
        <v>0</v>
      </c>
      <c r="N34" s="642">
        <v>0</v>
      </c>
    </row>
    <row r="35" spans="1:14" ht="12" customHeight="1" x14ac:dyDescent="0.2">
      <c r="A35" s="73" t="s">
        <v>102</v>
      </c>
      <c r="B35" s="95"/>
      <c r="C35" s="171" t="s">
        <v>71</v>
      </c>
      <c r="D35" s="191">
        <v>660</v>
      </c>
      <c r="E35" s="172">
        <v>0</v>
      </c>
      <c r="F35" s="172">
        <v>0</v>
      </c>
      <c r="G35" s="172">
        <v>0</v>
      </c>
      <c r="H35" s="172">
        <v>0</v>
      </c>
      <c r="I35" s="172">
        <v>374</v>
      </c>
      <c r="J35" s="172">
        <v>0</v>
      </c>
      <c r="K35" s="172">
        <v>286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 t="s">
        <v>103</v>
      </c>
      <c r="B36" s="95"/>
      <c r="C36" s="577" t="s">
        <v>73</v>
      </c>
      <c r="D36" s="640">
        <v>2.0347103708478536E-3</v>
      </c>
      <c r="E36" s="641">
        <v>0</v>
      </c>
      <c r="F36" s="641">
        <v>0</v>
      </c>
      <c r="G36" s="641">
        <v>0</v>
      </c>
      <c r="H36" s="641">
        <v>0</v>
      </c>
      <c r="I36" s="641">
        <v>1.2563324699126849E-2</v>
      </c>
      <c r="J36" s="641">
        <v>0</v>
      </c>
      <c r="K36" s="641">
        <v>2.9605423879279433E-3</v>
      </c>
      <c r="L36" s="641">
        <v>0</v>
      </c>
      <c r="M36" s="641">
        <v>0</v>
      </c>
      <c r="N36" s="642">
        <v>0</v>
      </c>
    </row>
    <row r="37" spans="1:14" s="91" customFormat="1" ht="20.100000000000001" customHeight="1" x14ac:dyDescent="0.2">
      <c r="A37" s="182"/>
      <c r="B37" s="53"/>
      <c r="C37" s="168"/>
      <c r="D37" s="823" t="s">
        <v>105</v>
      </c>
      <c r="E37" s="168"/>
      <c r="F37" s="168"/>
      <c r="G37" s="168"/>
      <c r="H37" s="168"/>
      <c r="I37" s="168"/>
      <c r="J37" s="168"/>
      <c r="K37" s="168"/>
      <c r="L37" s="168"/>
      <c r="M37" s="168"/>
      <c r="N37" s="169"/>
    </row>
    <row r="38" spans="1:14" ht="12" customHeight="1" x14ac:dyDescent="0.2">
      <c r="A38" s="1227" t="s">
        <v>74</v>
      </c>
      <c r="B38" s="1228"/>
      <c r="C38" s="577" t="s">
        <v>71</v>
      </c>
      <c r="D38" s="637">
        <v>795765</v>
      </c>
      <c r="E38" s="638">
        <v>146488</v>
      </c>
      <c r="F38" s="638">
        <v>161513</v>
      </c>
      <c r="G38" s="638">
        <v>8582</v>
      </c>
      <c r="H38" s="638">
        <v>15855</v>
      </c>
      <c r="I38" s="638">
        <v>84585</v>
      </c>
      <c r="J38" s="638">
        <v>93108</v>
      </c>
      <c r="K38" s="638">
        <v>168836</v>
      </c>
      <c r="L38" s="638">
        <v>58581</v>
      </c>
      <c r="M38" s="638">
        <v>25965</v>
      </c>
      <c r="N38" s="639">
        <v>32252</v>
      </c>
    </row>
    <row r="39" spans="1:14" ht="12" customHeight="1" x14ac:dyDescent="0.2">
      <c r="A39" s="68"/>
      <c r="B39" s="92"/>
      <c r="C39" s="171" t="s">
        <v>73</v>
      </c>
      <c r="D39" s="192">
        <v>2.3813744031451565</v>
      </c>
      <c r="E39" s="174">
        <v>3.1854115769296421</v>
      </c>
      <c r="F39" s="174">
        <v>2.7832653570461092</v>
      </c>
      <c r="G39" s="174">
        <v>1.8953222069836726</v>
      </c>
      <c r="H39" s="174">
        <v>1.3180274229508853</v>
      </c>
      <c r="I39" s="174">
        <v>2.7524888245732155</v>
      </c>
      <c r="J39" s="174">
        <v>2.2458126188387473</v>
      </c>
      <c r="K39" s="174">
        <v>1.7019641397619454</v>
      </c>
      <c r="L39" s="174">
        <v>2.7706898370201927</v>
      </c>
      <c r="M39" s="174">
        <v>3.9550888352708933</v>
      </c>
      <c r="N39" s="175">
        <v>2.2258201207182364</v>
      </c>
    </row>
    <row r="40" spans="1:14" ht="12" customHeight="1" x14ac:dyDescent="0.2">
      <c r="A40" s="1227" t="s">
        <v>75</v>
      </c>
      <c r="B40" s="1228"/>
      <c r="C40" s="577" t="s">
        <v>71</v>
      </c>
      <c r="D40" s="637">
        <v>32620442</v>
      </c>
      <c r="E40" s="638">
        <v>4452227</v>
      </c>
      <c r="F40" s="638">
        <v>5641491</v>
      </c>
      <c r="G40" s="638">
        <v>444217</v>
      </c>
      <c r="H40" s="638">
        <v>1187079</v>
      </c>
      <c r="I40" s="638">
        <v>2988452</v>
      </c>
      <c r="J40" s="638">
        <v>4052741</v>
      </c>
      <c r="K40" s="638">
        <v>9751232</v>
      </c>
      <c r="L40" s="638">
        <v>2055730</v>
      </c>
      <c r="M40" s="638">
        <v>630531</v>
      </c>
      <c r="N40" s="639">
        <v>1416742</v>
      </c>
    </row>
    <row r="41" spans="1:14" ht="12" customHeight="1" x14ac:dyDescent="0.2">
      <c r="A41" s="1225" t="s">
        <v>76</v>
      </c>
      <c r="B41" s="1226"/>
      <c r="C41" s="171" t="s">
        <v>71</v>
      </c>
      <c r="D41" s="191">
        <v>12813186</v>
      </c>
      <c r="E41" s="172">
        <v>1470040</v>
      </c>
      <c r="F41" s="172">
        <v>1869467</v>
      </c>
      <c r="G41" s="172">
        <v>215487</v>
      </c>
      <c r="H41" s="172">
        <v>572859</v>
      </c>
      <c r="I41" s="172">
        <v>1366010</v>
      </c>
      <c r="J41" s="172">
        <v>1614540</v>
      </c>
      <c r="K41" s="172">
        <v>4149910</v>
      </c>
      <c r="L41" s="172">
        <v>754175</v>
      </c>
      <c r="M41" s="172">
        <v>250797</v>
      </c>
      <c r="N41" s="173">
        <v>549901</v>
      </c>
    </row>
    <row r="42" spans="1:14" ht="12" customHeight="1" x14ac:dyDescent="0.2">
      <c r="A42" s="72"/>
      <c r="B42" s="94"/>
      <c r="C42" s="577" t="s">
        <v>73</v>
      </c>
      <c r="D42" s="640">
        <v>39.279621042535226</v>
      </c>
      <c r="E42" s="641">
        <v>33.018082860554955</v>
      </c>
      <c r="F42" s="641">
        <v>33.137817644307155</v>
      </c>
      <c r="G42" s="641">
        <v>48.509399685288948</v>
      </c>
      <c r="H42" s="641">
        <v>48.257866578382732</v>
      </c>
      <c r="I42" s="641">
        <v>45.709618223749288</v>
      </c>
      <c r="J42" s="641">
        <v>39.838223069275827</v>
      </c>
      <c r="K42" s="641">
        <v>42.557801926977021</v>
      </c>
      <c r="L42" s="641">
        <v>36.68648120132508</v>
      </c>
      <c r="M42" s="641">
        <v>39.775522535767472</v>
      </c>
      <c r="N42" s="642">
        <v>38.814477159567517</v>
      </c>
    </row>
    <row r="43" spans="1:14" ht="12" customHeight="1" x14ac:dyDescent="0.2">
      <c r="A43" s="1225" t="s">
        <v>77</v>
      </c>
      <c r="B43" s="1226"/>
      <c r="C43" s="171" t="s">
        <v>71</v>
      </c>
      <c r="D43" s="191">
        <v>12387562</v>
      </c>
      <c r="E43" s="172">
        <v>2219808</v>
      </c>
      <c r="F43" s="172">
        <v>0</v>
      </c>
      <c r="G43" s="172">
        <v>150889</v>
      </c>
      <c r="H43" s="172">
        <v>446133</v>
      </c>
      <c r="I43" s="172">
        <v>1130871</v>
      </c>
      <c r="J43" s="172">
        <v>1855124</v>
      </c>
      <c r="K43" s="172">
        <v>4593281</v>
      </c>
      <c r="L43" s="172">
        <v>1013573</v>
      </c>
      <c r="M43" s="172">
        <v>295257</v>
      </c>
      <c r="N43" s="173">
        <v>682626</v>
      </c>
    </row>
    <row r="44" spans="1:14" ht="12" customHeight="1" x14ac:dyDescent="0.2">
      <c r="A44" s="72"/>
      <c r="B44" s="94"/>
      <c r="C44" s="577" t="s">
        <v>73</v>
      </c>
      <c r="D44" s="640">
        <v>37.974844117685471</v>
      </c>
      <c r="E44" s="641">
        <v>49.858374247314885</v>
      </c>
      <c r="F44" s="641">
        <v>0</v>
      </c>
      <c r="G44" s="641">
        <v>33.967407820952374</v>
      </c>
      <c r="H44" s="641">
        <v>37.582418693279891</v>
      </c>
      <c r="I44" s="641">
        <v>37.841364023916064</v>
      </c>
      <c r="J44" s="641">
        <v>45.77455110010731</v>
      </c>
      <c r="K44" s="641">
        <v>47.104622267217103</v>
      </c>
      <c r="L44" s="641">
        <v>49.304772513900168</v>
      </c>
      <c r="M44" s="641">
        <v>46.826722238874851</v>
      </c>
      <c r="N44" s="642">
        <v>48.182802514501581</v>
      </c>
    </row>
    <row r="45" spans="1:14" ht="12" customHeight="1" x14ac:dyDescent="0.2">
      <c r="A45" s="1225" t="s">
        <v>78</v>
      </c>
      <c r="B45" s="1226"/>
      <c r="C45" s="171" t="s">
        <v>71</v>
      </c>
      <c r="D45" s="191">
        <v>3136506</v>
      </c>
      <c r="E45" s="172">
        <v>0</v>
      </c>
      <c r="F45" s="172">
        <v>3136506</v>
      </c>
      <c r="G45" s="172">
        <v>0</v>
      </c>
      <c r="H45" s="172">
        <v>0</v>
      </c>
      <c r="I45" s="172">
        <v>0</v>
      </c>
      <c r="J45" s="172">
        <v>0</v>
      </c>
      <c r="K45" s="172">
        <v>0</v>
      </c>
      <c r="L45" s="172">
        <v>0</v>
      </c>
      <c r="M45" s="172">
        <v>0</v>
      </c>
      <c r="N45" s="173">
        <v>0</v>
      </c>
    </row>
    <row r="46" spans="1:14" ht="12" customHeight="1" x14ac:dyDescent="0.2">
      <c r="A46" s="72"/>
      <c r="B46" s="94"/>
      <c r="C46" s="577" t="s">
        <v>73</v>
      </c>
      <c r="D46" s="640">
        <v>9.615154816111934</v>
      </c>
      <c r="E46" s="641">
        <v>0</v>
      </c>
      <c r="F46" s="641">
        <v>55.5971107638034</v>
      </c>
      <c r="G46" s="641">
        <v>0</v>
      </c>
      <c r="H46" s="641">
        <v>0</v>
      </c>
      <c r="I46" s="641">
        <v>0</v>
      </c>
      <c r="J46" s="641">
        <v>0</v>
      </c>
      <c r="K46" s="641">
        <v>0</v>
      </c>
      <c r="L46" s="641">
        <v>0</v>
      </c>
      <c r="M46" s="641">
        <v>0</v>
      </c>
      <c r="N46" s="642">
        <v>0</v>
      </c>
    </row>
    <row r="47" spans="1:14" ht="12" customHeight="1" x14ac:dyDescent="0.2">
      <c r="A47" s="1225" t="s">
        <v>79</v>
      </c>
      <c r="B47" s="1226"/>
      <c r="C47" s="171" t="s">
        <v>71</v>
      </c>
      <c r="D47" s="191">
        <v>3096739</v>
      </c>
      <c r="E47" s="172">
        <v>582913</v>
      </c>
      <c r="F47" s="172">
        <v>413744</v>
      </c>
      <c r="G47" s="172">
        <v>51894</v>
      </c>
      <c r="H47" s="172">
        <v>112047</v>
      </c>
      <c r="I47" s="172">
        <v>359419</v>
      </c>
      <c r="J47" s="172">
        <v>440860</v>
      </c>
      <c r="K47" s="172">
        <v>739954</v>
      </c>
      <c r="L47" s="172">
        <v>209028</v>
      </c>
      <c r="M47" s="172">
        <v>54119</v>
      </c>
      <c r="N47" s="173">
        <v>132761</v>
      </c>
    </row>
    <row r="48" spans="1:14" ht="12" customHeight="1" x14ac:dyDescent="0.2">
      <c r="A48" s="72"/>
      <c r="B48" s="94"/>
      <c r="C48" s="577" t="s">
        <v>73</v>
      </c>
      <c r="D48" s="640">
        <v>9.4932465967199349</v>
      </c>
      <c r="E48" s="641">
        <v>13.092616346830473</v>
      </c>
      <c r="F48" s="641">
        <v>7.3339477099227848</v>
      </c>
      <c r="G48" s="641">
        <v>11.682128329172455</v>
      </c>
      <c r="H48" s="641">
        <v>9.4388831745823154</v>
      </c>
      <c r="I48" s="641">
        <v>12.026928991999872</v>
      </c>
      <c r="J48" s="641">
        <v>10.878069928475567</v>
      </c>
      <c r="K48" s="641">
        <v>7.5883129434311485</v>
      </c>
      <c r="L48" s="641">
        <v>10.168066818113273</v>
      </c>
      <c r="M48" s="641">
        <v>8.5830831473789537</v>
      </c>
      <c r="N48" s="642">
        <v>9.3708663962810448</v>
      </c>
    </row>
    <row r="49" spans="1:14" ht="12" customHeight="1" x14ac:dyDescent="0.2">
      <c r="A49" s="1225" t="s">
        <v>80</v>
      </c>
      <c r="B49" s="1226"/>
      <c r="C49" s="171" t="s">
        <v>71</v>
      </c>
      <c r="D49" s="191">
        <v>1186449</v>
      </c>
      <c r="E49" s="172">
        <v>179466</v>
      </c>
      <c r="F49" s="172">
        <v>221774</v>
      </c>
      <c r="G49" s="172">
        <v>25947</v>
      </c>
      <c r="H49" s="172">
        <v>56040</v>
      </c>
      <c r="I49" s="172">
        <v>132152</v>
      </c>
      <c r="J49" s="172">
        <v>142217</v>
      </c>
      <c r="K49" s="172">
        <v>268087</v>
      </c>
      <c r="L49" s="172">
        <v>78954</v>
      </c>
      <c r="M49" s="172">
        <v>30358</v>
      </c>
      <c r="N49" s="157">
        <v>51454</v>
      </c>
    </row>
    <row r="50" spans="1:14" ht="12" customHeight="1" x14ac:dyDescent="0.2">
      <c r="A50" s="72"/>
      <c r="B50" s="94"/>
      <c r="C50" s="577" t="s">
        <v>73</v>
      </c>
      <c r="D50" s="640">
        <v>3.6371334269474338</v>
      </c>
      <c r="E50" s="641">
        <v>4.030926545299689</v>
      </c>
      <c r="F50" s="641">
        <v>3.9311238819666645</v>
      </c>
      <c r="G50" s="641">
        <v>5.8410641645862276</v>
      </c>
      <c r="H50" s="641">
        <v>4.7208315537550574</v>
      </c>
      <c r="I50" s="641">
        <v>4.4220887603347823</v>
      </c>
      <c r="J50" s="641">
        <v>3.5091559021412913</v>
      </c>
      <c r="K50" s="641">
        <v>2.7492628623747235</v>
      </c>
      <c r="L50" s="641">
        <v>3.8406794666614776</v>
      </c>
      <c r="M50" s="641">
        <v>4.8146720779787193</v>
      </c>
      <c r="N50" s="642">
        <v>3.6318539296498589</v>
      </c>
    </row>
    <row r="51" spans="1:14" ht="12" customHeight="1" x14ac:dyDescent="0.2">
      <c r="A51" s="73" t="s">
        <v>81</v>
      </c>
      <c r="B51" s="95"/>
      <c r="C51" s="67"/>
      <c r="D51" s="191"/>
      <c r="E51" s="172"/>
      <c r="F51" s="172"/>
      <c r="G51" s="172"/>
      <c r="H51" s="172"/>
      <c r="I51" s="172"/>
      <c r="J51" s="172"/>
      <c r="K51" s="172"/>
      <c r="L51" s="172"/>
      <c r="M51" s="172"/>
      <c r="N51" s="173"/>
    </row>
    <row r="52" spans="1:14" ht="12" customHeight="1" x14ac:dyDescent="0.2">
      <c r="A52" s="1223" t="s">
        <v>117</v>
      </c>
      <c r="B52" s="1224"/>
      <c r="C52" s="171" t="s">
        <v>71</v>
      </c>
      <c r="D52" s="191">
        <v>52637</v>
      </c>
      <c r="E52" s="172">
        <v>11470</v>
      </c>
      <c r="F52" s="172">
        <v>11238</v>
      </c>
      <c r="G52" s="172">
        <v>699</v>
      </c>
      <c r="H52" s="172">
        <v>1423</v>
      </c>
      <c r="I52" s="172">
        <v>4755</v>
      </c>
      <c r="J52" s="172">
        <v>5460</v>
      </c>
      <c r="K52" s="172">
        <v>11428</v>
      </c>
      <c r="L52" s="172">
        <v>2636</v>
      </c>
      <c r="M52" s="172">
        <v>641</v>
      </c>
      <c r="N52" s="173">
        <v>2887</v>
      </c>
    </row>
    <row r="53" spans="1:14" ht="12" customHeight="1" x14ac:dyDescent="0.2">
      <c r="A53" s="73"/>
      <c r="B53" s="95"/>
      <c r="C53" s="577" t="s">
        <v>73</v>
      </c>
      <c r="D53" s="640">
        <v>0.16136200729591585</v>
      </c>
      <c r="E53" s="641">
        <v>0.25762388126211894</v>
      </c>
      <c r="F53" s="641">
        <v>0.19920265759530592</v>
      </c>
      <c r="G53" s="641">
        <v>0.15735552669078401</v>
      </c>
      <c r="H53" s="641">
        <v>0.11987407746240984</v>
      </c>
      <c r="I53" s="641">
        <v>0.15911247696131642</v>
      </c>
      <c r="J53" s="641">
        <v>0.13472363518912261</v>
      </c>
      <c r="K53" s="641">
        <v>0.11719544771368376</v>
      </c>
      <c r="L53" s="641">
        <v>0.12822695587455551</v>
      </c>
      <c r="M53" s="641">
        <v>0.10166034659675734</v>
      </c>
      <c r="N53" s="642">
        <v>0.20377739913124618</v>
      </c>
    </row>
    <row r="54" spans="1:14" ht="12" customHeight="1" x14ac:dyDescent="0.2">
      <c r="A54" s="1223" t="s">
        <v>118</v>
      </c>
      <c r="B54" s="1224"/>
      <c r="C54" s="171" t="s">
        <v>71</v>
      </c>
      <c r="D54" s="191">
        <v>19832</v>
      </c>
      <c r="E54" s="172">
        <v>0</v>
      </c>
      <c r="F54" s="172">
        <v>0</v>
      </c>
      <c r="G54" s="172">
        <v>0</v>
      </c>
      <c r="H54" s="172">
        <v>0</v>
      </c>
      <c r="I54" s="172">
        <v>0</v>
      </c>
      <c r="J54" s="172">
        <v>0</v>
      </c>
      <c r="K54" s="172">
        <v>10830</v>
      </c>
      <c r="L54" s="172">
        <v>0</v>
      </c>
      <c r="M54" s="172">
        <v>9002</v>
      </c>
      <c r="N54" s="173">
        <v>0</v>
      </c>
    </row>
    <row r="55" spans="1:14" ht="12" customHeight="1" x14ac:dyDescent="0.2">
      <c r="A55" s="73"/>
      <c r="B55" s="95"/>
      <c r="C55" s="577" t="s">
        <v>73</v>
      </c>
      <c r="D55" s="640">
        <v>6.0796233233136446E-2</v>
      </c>
      <c r="E55" s="641">
        <v>0</v>
      </c>
      <c r="F55" s="641">
        <v>0</v>
      </c>
      <c r="G55" s="641">
        <v>0</v>
      </c>
      <c r="H55" s="641">
        <v>0</v>
      </c>
      <c r="I55" s="641">
        <v>0</v>
      </c>
      <c r="J55" s="641">
        <v>0</v>
      </c>
      <c r="K55" s="641">
        <v>0.11106288928414379</v>
      </c>
      <c r="L55" s="641">
        <v>0</v>
      </c>
      <c r="M55" s="641">
        <v>1.4276855539220117</v>
      </c>
      <c r="N55" s="642">
        <v>0</v>
      </c>
    </row>
    <row r="56" spans="1:14" ht="12" customHeight="1" x14ac:dyDescent="0.2">
      <c r="A56" s="1223" t="s">
        <v>113</v>
      </c>
      <c r="B56" s="1224"/>
      <c r="C56" s="171" t="s">
        <v>71</v>
      </c>
      <c r="D56" s="191">
        <v>434182</v>
      </c>
      <c r="E56" s="172">
        <v>70209</v>
      </c>
      <c r="F56" s="172">
        <v>60561</v>
      </c>
      <c r="G56" s="172">
        <v>12115</v>
      </c>
      <c r="H56" s="172">
        <v>32051</v>
      </c>
      <c r="I56" s="172">
        <v>53316</v>
      </c>
      <c r="J56" s="172">
        <v>31653</v>
      </c>
      <c r="K56" s="172">
        <v>125202</v>
      </c>
      <c r="L56" s="172">
        <v>25081</v>
      </c>
      <c r="M56" s="172">
        <v>9491</v>
      </c>
      <c r="N56" s="173">
        <v>14503</v>
      </c>
    </row>
    <row r="57" spans="1:14" ht="12" customHeight="1" x14ac:dyDescent="0.2">
      <c r="A57" s="73"/>
      <c r="B57" s="95"/>
      <c r="C57" s="577" t="s">
        <v>73</v>
      </c>
      <c r="D57" s="640">
        <v>1.3310120077465535</v>
      </c>
      <c r="E57" s="641">
        <v>1.5769411577621715</v>
      </c>
      <c r="F57" s="641">
        <v>1.0734928053594341</v>
      </c>
      <c r="G57" s="641">
        <v>2.7272706807708844</v>
      </c>
      <c r="H57" s="641">
        <v>2.6999887960278972</v>
      </c>
      <c r="I57" s="641">
        <v>1.7840674703826596</v>
      </c>
      <c r="J57" s="641">
        <v>0.78102696422001805</v>
      </c>
      <c r="K57" s="641">
        <v>1.2839608369486031</v>
      </c>
      <c r="L57" s="641">
        <v>1.2200532171053591</v>
      </c>
      <c r="M57" s="641">
        <v>1.50523923486712</v>
      </c>
      <c r="N57" s="642">
        <v>1.0236867404227445</v>
      </c>
    </row>
    <row r="58" spans="1:14" ht="12" customHeight="1" x14ac:dyDescent="0.2">
      <c r="A58" s="1223" t="s">
        <v>122</v>
      </c>
      <c r="B58" s="1224"/>
      <c r="C58" s="171" t="s">
        <v>71</v>
      </c>
      <c r="D58" s="191">
        <v>1015</v>
      </c>
      <c r="E58" s="172">
        <v>0</v>
      </c>
      <c r="F58" s="172">
        <v>0</v>
      </c>
      <c r="G58" s="172">
        <v>1015</v>
      </c>
      <c r="H58" s="172">
        <v>0</v>
      </c>
      <c r="I58" s="172">
        <v>0</v>
      </c>
      <c r="J58" s="172">
        <v>0</v>
      </c>
      <c r="K58" s="172">
        <v>0</v>
      </c>
      <c r="L58" s="172">
        <v>0</v>
      </c>
      <c r="M58" s="172">
        <v>0</v>
      </c>
      <c r="N58" s="173">
        <v>0</v>
      </c>
    </row>
    <row r="59" spans="1:14" ht="12" customHeight="1" x14ac:dyDescent="0.2">
      <c r="A59" s="818"/>
      <c r="B59" s="819"/>
      <c r="C59" s="632" t="s">
        <v>73</v>
      </c>
      <c r="D59" s="643">
        <v>3.1115458214821248E-3</v>
      </c>
      <c r="E59" s="644">
        <v>0</v>
      </c>
      <c r="F59" s="644">
        <v>0</v>
      </c>
      <c r="G59" s="644">
        <v>0.22849193074555904</v>
      </c>
      <c r="H59" s="644">
        <v>0</v>
      </c>
      <c r="I59" s="644">
        <v>0</v>
      </c>
      <c r="J59" s="644">
        <v>0</v>
      </c>
      <c r="K59" s="644">
        <v>0</v>
      </c>
      <c r="L59" s="644">
        <v>0</v>
      </c>
      <c r="M59" s="644">
        <v>0</v>
      </c>
      <c r="N59" s="645">
        <v>0</v>
      </c>
    </row>
    <row r="62" spans="1:14" s="91" customFormat="1" ht="20.100000000000001" customHeight="1" x14ac:dyDescent="0.2">
      <c r="A62" s="470"/>
      <c r="B62" s="471"/>
      <c r="C62" s="180"/>
      <c r="D62" s="824" t="s">
        <v>326</v>
      </c>
      <c r="E62" s="180"/>
      <c r="F62" s="180"/>
      <c r="G62" s="180"/>
      <c r="H62" s="180"/>
      <c r="I62" s="180"/>
      <c r="J62" s="180"/>
      <c r="K62" s="180"/>
      <c r="L62" s="180"/>
      <c r="M62" s="180"/>
      <c r="N62" s="181"/>
    </row>
    <row r="63" spans="1:14" s="91" customFormat="1" ht="20.100000000000001" customHeight="1" x14ac:dyDescent="0.2">
      <c r="A63" s="182"/>
      <c r="B63" s="53"/>
      <c r="C63" s="168"/>
      <c r="D63" s="823" t="s">
        <v>207</v>
      </c>
      <c r="E63" s="168"/>
      <c r="F63" s="168"/>
      <c r="G63" s="168"/>
      <c r="H63" s="168"/>
      <c r="I63" s="168"/>
      <c r="J63" s="168"/>
      <c r="K63" s="168"/>
      <c r="L63" s="168"/>
      <c r="M63" s="168"/>
      <c r="N63" s="169"/>
    </row>
    <row r="64" spans="1:14" ht="12" customHeight="1" x14ac:dyDescent="0.2">
      <c r="A64" s="1223" t="s">
        <v>119</v>
      </c>
      <c r="B64" s="1224"/>
      <c r="C64" s="171" t="s">
        <v>71</v>
      </c>
      <c r="D64" s="191">
        <v>10631</v>
      </c>
      <c r="E64" s="172">
        <v>0</v>
      </c>
      <c r="F64" s="172">
        <v>0</v>
      </c>
      <c r="G64" s="172">
        <v>0</v>
      </c>
      <c r="H64" s="172">
        <v>1628</v>
      </c>
      <c r="I64" s="172">
        <v>0</v>
      </c>
      <c r="J64" s="172">
        <v>2634</v>
      </c>
      <c r="K64" s="172">
        <v>6369</v>
      </c>
      <c r="L64" s="172">
        <v>0</v>
      </c>
      <c r="M64" s="172">
        <v>0</v>
      </c>
      <c r="N64" s="173">
        <v>0</v>
      </c>
    </row>
    <row r="65" spans="1:14" ht="12" customHeight="1" x14ac:dyDescent="0.2">
      <c r="A65" s="815"/>
      <c r="B65" s="816"/>
      <c r="C65" s="577" t="s">
        <v>73</v>
      </c>
      <c r="D65" s="640">
        <v>3.2589993722341344E-2</v>
      </c>
      <c r="E65" s="641">
        <v>0</v>
      </c>
      <c r="F65" s="641">
        <v>0</v>
      </c>
      <c r="G65" s="641">
        <v>0</v>
      </c>
      <c r="H65" s="641">
        <v>0.13714335777147099</v>
      </c>
      <c r="I65" s="641">
        <v>0</v>
      </c>
      <c r="J65" s="641">
        <v>6.4993050382444864E-2</v>
      </c>
      <c r="K65" s="641">
        <v>6.5314823808929987E-2</v>
      </c>
      <c r="L65" s="641">
        <v>0</v>
      </c>
      <c r="M65" s="641">
        <v>0</v>
      </c>
      <c r="N65" s="642">
        <v>0</v>
      </c>
    </row>
    <row r="66" spans="1:14" ht="12" customHeight="1" x14ac:dyDescent="0.2">
      <c r="A66" s="1223" t="s">
        <v>120</v>
      </c>
      <c r="B66" s="1224"/>
      <c r="C66" s="171" t="s">
        <v>71</v>
      </c>
      <c r="D66" s="191">
        <v>664193</v>
      </c>
      <c r="E66" s="172">
        <v>97787</v>
      </c>
      <c r="F66" s="172">
        <v>149975</v>
      </c>
      <c r="G66" s="172">
        <v>12118</v>
      </c>
      <c r="H66" s="172">
        <v>20938</v>
      </c>
      <c r="I66" s="172">
        <v>74081</v>
      </c>
      <c r="J66" s="172">
        <v>102470</v>
      </c>
      <c r="K66" s="172">
        <v>110299</v>
      </c>
      <c r="L66" s="172">
        <v>51237</v>
      </c>
      <c r="M66" s="172">
        <v>11224</v>
      </c>
      <c r="N66" s="173">
        <v>34064</v>
      </c>
    </row>
    <row r="67" spans="1:14" ht="12" customHeight="1" x14ac:dyDescent="0.2">
      <c r="A67" s="73"/>
      <c r="B67" s="95"/>
      <c r="C67" s="577" t="s">
        <v>73</v>
      </c>
      <c r="D67" s="640">
        <v>2.0361250776430313</v>
      </c>
      <c r="E67" s="641">
        <v>2.1963615062753989</v>
      </c>
      <c r="F67" s="641">
        <v>2.6584284190119245</v>
      </c>
      <c r="G67" s="641">
        <v>2.7279460263789996</v>
      </c>
      <c r="H67" s="641">
        <v>1.7638253224932798</v>
      </c>
      <c r="I67" s="641">
        <v>2.4789088129908059</v>
      </c>
      <c r="J67" s="641">
        <v>2.5284122523497059</v>
      </c>
      <c r="K67" s="641">
        <v>1.131128866588345</v>
      </c>
      <c r="L67" s="641">
        <v>2.4923992936815633</v>
      </c>
      <c r="M67" s="641">
        <v>1.7800869425928303</v>
      </c>
      <c r="N67" s="642">
        <v>2.404389790095868</v>
      </c>
    </row>
    <row r="68" spans="1:14" ht="12" customHeight="1" x14ac:dyDescent="0.2">
      <c r="A68" s="1223" t="s">
        <v>121</v>
      </c>
      <c r="B68" s="1224"/>
      <c r="C68" s="171" t="s">
        <v>71</v>
      </c>
      <c r="D68" s="191">
        <v>3959</v>
      </c>
      <c r="E68" s="172">
        <v>0</v>
      </c>
      <c r="F68" s="172">
        <v>0</v>
      </c>
      <c r="G68" s="172">
        <v>0</v>
      </c>
      <c r="H68" s="172">
        <v>0</v>
      </c>
      <c r="I68" s="172">
        <v>0</v>
      </c>
      <c r="J68" s="172">
        <v>0</v>
      </c>
      <c r="K68" s="172">
        <v>3959</v>
      </c>
      <c r="L68" s="172">
        <v>0</v>
      </c>
      <c r="M68" s="172">
        <v>0</v>
      </c>
      <c r="N68" s="173">
        <v>0</v>
      </c>
    </row>
    <row r="69" spans="1:14" ht="12" customHeight="1" x14ac:dyDescent="0.2">
      <c r="A69" s="185"/>
      <c r="B69" s="96"/>
      <c r="C69" s="632" t="s">
        <v>73</v>
      </c>
      <c r="D69" s="643">
        <v>1.2136561484973133E-2</v>
      </c>
      <c r="E69" s="644">
        <v>0</v>
      </c>
      <c r="F69" s="644">
        <v>0</v>
      </c>
      <c r="G69" s="644">
        <v>0</v>
      </c>
      <c r="H69" s="644">
        <v>0</v>
      </c>
      <c r="I69" s="644">
        <v>0</v>
      </c>
      <c r="J69" s="644">
        <v>0</v>
      </c>
      <c r="K69" s="644">
        <v>4.0599998031018027E-2</v>
      </c>
      <c r="L69" s="644">
        <v>0</v>
      </c>
      <c r="M69" s="644">
        <v>0</v>
      </c>
      <c r="N69" s="645">
        <v>0</v>
      </c>
    </row>
    <row r="70" spans="1:14" x14ac:dyDescent="0.2">
      <c r="A70" s="79"/>
      <c r="B70" s="79"/>
    </row>
    <row r="71" spans="1:14" x14ac:dyDescent="0.2">
      <c r="A71" s="79"/>
      <c r="B71" s="79"/>
    </row>
    <row r="72" spans="1:14" x14ac:dyDescent="0.2">
      <c r="A72" s="79"/>
      <c r="B72" s="79"/>
    </row>
    <row r="73" spans="1:14" x14ac:dyDescent="0.2">
      <c r="A73" s="79"/>
      <c r="B73" s="79"/>
    </row>
    <row r="74" spans="1:14" x14ac:dyDescent="0.2">
      <c r="A74" s="79"/>
      <c r="B74" s="79"/>
    </row>
    <row r="75" spans="1:14" x14ac:dyDescent="0.2">
      <c r="A75" s="79"/>
      <c r="B75" s="79"/>
    </row>
    <row r="76" spans="1:14" x14ac:dyDescent="0.2">
      <c r="A76" s="79"/>
      <c r="B76" s="79"/>
    </row>
    <row r="77" spans="1:14" x14ac:dyDescent="0.2">
      <c r="A77" s="79"/>
      <c r="B77" s="79"/>
    </row>
    <row r="78" spans="1:14" x14ac:dyDescent="0.2">
      <c r="A78" s="79"/>
      <c r="B78" s="79"/>
    </row>
    <row r="79" spans="1:14" x14ac:dyDescent="0.2">
      <c r="A79" s="79"/>
      <c r="B79" s="79"/>
    </row>
    <row r="80" spans="1:14" x14ac:dyDescent="0.2">
      <c r="A80" s="79"/>
      <c r="B80" s="79"/>
    </row>
    <row r="81" spans="1:2" x14ac:dyDescent="0.2">
      <c r="A81" s="79"/>
      <c r="B81" s="79"/>
    </row>
    <row r="82" spans="1:2" x14ac:dyDescent="0.2">
      <c r="A82" s="79"/>
      <c r="B82" s="79"/>
    </row>
    <row r="83" spans="1:2" x14ac:dyDescent="0.2">
      <c r="A83" s="79"/>
      <c r="B83" s="79"/>
    </row>
    <row r="84" spans="1:2" x14ac:dyDescent="0.2">
      <c r="A84" s="79"/>
      <c r="B84" s="79"/>
    </row>
    <row r="85" spans="1:2" x14ac:dyDescent="0.2">
      <c r="A85" s="79"/>
      <c r="B85" s="79"/>
    </row>
  </sheetData>
  <mergeCells count="31">
    <mergeCell ref="A11:B11"/>
    <mergeCell ref="A12:B12"/>
    <mergeCell ref="A14:B14"/>
    <mergeCell ref="A16:B16"/>
    <mergeCell ref="A5:B5"/>
    <mergeCell ref="A6:B6"/>
    <mergeCell ref="A7:B7"/>
    <mergeCell ref="A9:B9"/>
    <mergeCell ref="A27:B27"/>
    <mergeCell ref="A29:B29"/>
    <mergeCell ref="A31:B31"/>
    <mergeCell ref="A33:B33"/>
    <mergeCell ref="A18:B18"/>
    <mergeCell ref="A20:B20"/>
    <mergeCell ref="A23:B23"/>
    <mergeCell ref="A25:B25"/>
    <mergeCell ref="A22:B22"/>
    <mergeCell ref="A45:B45"/>
    <mergeCell ref="A47:B47"/>
    <mergeCell ref="A49:B49"/>
    <mergeCell ref="A52:B52"/>
    <mergeCell ref="A38:B38"/>
    <mergeCell ref="A40:B40"/>
    <mergeCell ref="A41:B41"/>
    <mergeCell ref="A43:B43"/>
    <mergeCell ref="A66:B66"/>
    <mergeCell ref="A68:B68"/>
    <mergeCell ref="A54:B54"/>
    <mergeCell ref="A56:B56"/>
    <mergeCell ref="A58:B58"/>
    <mergeCell ref="A64:B64"/>
  </mergeCells>
  <phoneticPr fontId="3" type="noConversion"/>
  <conditionalFormatting sqref="D23:N36 D5:N7 D9:N21 D38:N50 D52:N59 D64:N69">
    <cfRule type="cellIs" dxfId="305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1" pageOrder="overThenDown" orientation="portrait" useFirstPageNumber="1" horizontalDpi="300" verticalDpi="300" r:id="rId1"/>
  <headerFooter differentOddEven="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1"/>
  <dimension ref="A1:N82"/>
  <sheetViews>
    <sheetView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6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ht="20.100000000000001" customHeight="1" x14ac:dyDescent="0.2">
      <c r="A4" s="63"/>
      <c r="B4" s="99"/>
      <c r="C4" s="183"/>
      <c r="D4" s="823" t="s">
        <v>123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38677235</v>
      </c>
      <c r="E5" s="638">
        <v>5510280</v>
      </c>
      <c r="F5" s="638">
        <v>6851646</v>
      </c>
      <c r="G5" s="638">
        <v>524110</v>
      </c>
      <c r="H5" s="638">
        <v>1341494</v>
      </c>
      <c r="I5" s="638">
        <v>3573336</v>
      </c>
      <c r="J5" s="638">
        <v>4760938</v>
      </c>
      <c r="K5" s="638">
        <v>11259648</v>
      </c>
      <c r="L5" s="638">
        <v>2410176</v>
      </c>
      <c r="M5" s="638">
        <v>734096</v>
      </c>
      <c r="N5" s="639">
        <v>1711511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3523064</v>
      </c>
      <c r="E6" s="172">
        <v>4690427</v>
      </c>
      <c r="F6" s="172">
        <v>5837724</v>
      </c>
      <c r="G6" s="172">
        <v>452373</v>
      </c>
      <c r="H6" s="172">
        <v>1174981</v>
      </c>
      <c r="I6" s="172">
        <v>3151868</v>
      </c>
      <c r="J6" s="172">
        <v>4164690</v>
      </c>
      <c r="K6" s="172">
        <v>9827911</v>
      </c>
      <c r="L6" s="172">
        <v>2097308</v>
      </c>
      <c r="M6" s="172">
        <v>653882</v>
      </c>
      <c r="N6" s="173">
        <v>1471900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6.67388969247672</v>
      </c>
      <c r="E7" s="641">
        <v>85.121391290460735</v>
      </c>
      <c r="F7" s="641">
        <v>85.201774872782394</v>
      </c>
      <c r="G7" s="641">
        <v>86.312606132300473</v>
      </c>
      <c r="H7" s="641">
        <v>87.58749573237003</v>
      </c>
      <c r="I7" s="641">
        <v>88.205195369257183</v>
      </c>
      <c r="J7" s="641">
        <v>87.476249428158908</v>
      </c>
      <c r="K7" s="641">
        <v>87.284353827046814</v>
      </c>
      <c r="L7" s="641">
        <v>87.018873310496829</v>
      </c>
      <c r="M7" s="641">
        <v>89.073091257819144</v>
      </c>
      <c r="N7" s="642">
        <v>86.000031551068034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809548</v>
      </c>
      <c r="E9" s="638">
        <v>137152</v>
      </c>
      <c r="F9" s="638">
        <v>158592</v>
      </c>
      <c r="G9" s="638">
        <v>11049</v>
      </c>
      <c r="H9" s="638">
        <v>14397</v>
      </c>
      <c r="I9" s="638">
        <v>73371</v>
      </c>
      <c r="J9" s="638">
        <v>78683</v>
      </c>
      <c r="K9" s="638">
        <v>236654</v>
      </c>
      <c r="L9" s="638">
        <v>49143</v>
      </c>
      <c r="M9" s="638">
        <v>23362</v>
      </c>
      <c r="N9" s="639">
        <v>27145</v>
      </c>
    </row>
    <row r="10" spans="1:14" ht="12" customHeight="1" x14ac:dyDescent="0.2">
      <c r="A10" s="63"/>
      <c r="B10" s="93"/>
      <c r="C10" s="171" t="s">
        <v>73</v>
      </c>
      <c r="D10" s="192">
        <v>2.4148985904152438</v>
      </c>
      <c r="E10" s="174">
        <v>2.9240834576468195</v>
      </c>
      <c r="F10" s="174">
        <v>2.7166751973885717</v>
      </c>
      <c r="G10" s="174">
        <v>2.4424534620766494</v>
      </c>
      <c r="H10" s="174">
        <v>1.2252964090483165</v>
      </c>
      <c r="I10" s="174">
        <v>2.3278576387082204</v>
      </c>
      <c r="J10" s="174">
        <v>1.8892882783592537</v>
      </c>
      <c r="K10" s="174">
        <v>2.4079786640314507</v>
      </c>
      <c r="L10" s="174">
        <v>2.3431465478604001</v>
      </c>
      <c r="M10" s="174">
        <v>3.5728158903288363</v>
      </c>
      <c r="N10" s="175">
        <v>1.8442149602554521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2713516</v>
      </c>
      <c r="E11" s="638">
        <v>4553275</v>
      </c>
      <c r="F11" s="638">
        <v>5679132</v>
      </c>
      <c r="G11" s="638">
        <v>441324</v>
      </c>
      <c r="H11" s="638">
        <v>1160584</v>
      </c>
      <c r="I11" s="638">
        <v>3078497</v>
      </c>
      <c r="J11" s="638">
        <v>4086007</v>
      </c>
      <c r="K11" s="638">
        <v>9591257</v>
      </c>
      <c r="L11" s="638">
        <v>2048165</v>
      </c>
      <c r="M11" s="638">
        <v>630520</v>
      </c>
      <c r="N11" s="639">
        <v>1444755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4402374</v>
      </c>
      <c r="E12" s="172">
        <v>1723471</v>
      </c>
      <c r="F12" s="172">
        <v>2040198</v>
      </c>
      <c r="G12" s="172">
        <v>235823</v>
      </c>
      <c r="H12" s="172">
        <v>670856</v>
      </c>
      <c r="I12" s="172">
        <v>1557796</v>
      </c>
      <c r="J12" s="172">
        <v>1851232</v>
      </c>
      <c r="K12" s="172">
        <v>4575554</v>
      </c>
      <c r="L12" s="172">
        <v>843627</v>
      </c>
      <c r="M12" s="172">
        <v>261209</v>
      </c>
      <c r="N12" s="173">
        <v>642608</v>
      </c>
    </row>
    <row r="13" spans="1:14" ht="12" customHeight="1" x14ac:dyDescent="0.2">
      <c r="A13" s="72"/>
      <c r="B13" s="94"/>
      <c r="C13" s="577" t="s">
        <v>73</v>
      </c>
      <c r="D13" s="640">
        <v>44.025759872463723</v>
      </c>
      <c r="E13" s="641">
        <v>37.851238943397888</v>
      </c>
      <c r="F13" s="641">
        <v>35.924468739236907</v>
      </c>
      <c r="G13" s="641">
        <v>53.435344554114437</v>
      </c>
      <c r="H13" s="641">
        <v>57.803312814927651</v>
      </c>
      <c r="I13" s="641">
        <v>50.602485563572095</v>
      </c>
      <c r="J13" s="641">
        <v>45.306628206951189</v>
      </c>
      <c r="K13" s="641">
        <v>47.705467594080737</v>
      </c>
      <c r="L13" s="641">
        <v>41.18940612694778</v>
      </c>
      <c r="M13" s="641">
        <v>41.427551861955216</v>
      </c>
      <c r="N13" s="642">
        <v>44.478683236950211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2137148</v>
      </c>
      <c r="E14" s="172">
        <v>2324562</v>
      </c>
      <c r="F14" s="172">
        <v>0</v>
      </c>
      <c r="G14" s="172">
        <v>144234</v>
      </c>
      <c r="H14" s="172">
        <v>392088</v>
      </c>
      <c r="I14" s="172">
        <v>1193890</v>
      </c>
      <c r="J14" s="172">
        <v>1860364</v>
      </c>
      <c r="K14" s="172">
        <v>4253791</v>
      </c>
      <c r="L14" s="172">
        <v>990951</v>
      </c>
      <c r="M14" s="172">
        <v>294522</v>
      </c>
      <c r="N14" s="173">
        <v>682746</v>
      </c>
    </row>
    <row r="15" spans="1:14" ht="12" customHeight="1" x14ac:dyDescent="0.2">
      <c r="A15" s="72"/>
      <c r="B15" s="94"/>
      <c r="C15" s="577" t="s">
        <v>73</v>
      </c>
      <c r="D15" s="640">
        <v>37.101325335986509</v>
      </c>
      <c r="E15" s="641">
        <v>51.052528125360318</v>
      </c>
      <c r="F15" s="641">
        <v>0</v>
      </c>
      <c r="G15" s="641">
        <v>32.682111102047472</v>
      </c>
      <c r="H15" s="641">
        <v>33.783681319060058</v>
      </c>
      <c r="I15" s="641">
        <v>38.781587248582667</v>
      </c>
      <c r="J15" s="641">
        <v>45.530122684567111</v>
      </c>
      <c r="K15" s="641">
        <v>44.350714405838566</v>
      </c>
      <c r="L15" s="641">
        <v>48.382381302287655</v>
      </c>
      <c r="M15" s="641">
        <v>46.710968724227619</v>
      </c>
      <c r="N15" s="642">
        <v>47.256870542064227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3094176</v>
      </c>
      <c r="E16" s="172">
        <v>0</v>
      </c>
      <c r="F16" s="172">
        <v>3094176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9.4584024535913542</v>
      </c>
      <c r="E17" s="641">
        <v>0</v>
      </c>
      <c r="F17" s="641">
        <v>54.483255539755014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1554651</v>
      </c>
      <c r="E18" s="172">
        <v>305433</v>
      </c>
      <c r="F18" s="172">
        <v>193956</v>
      </c>
      <c r="G18" s="172">
        <v>35011</v>
      </c>
      <c r="H18" s="172">
        <v>45340</v>
      </c>
      <c r="I18" s="172">
        <v>168231</v>
      </c>
      <c r="J18" s="172">
        <v>191416</v>
      </c>
      <c r="K18" s="172">
        <v>412187</v>
      </c>
      <c r="L18" s="172">
        <v>108694</v>
      </c>
      <c r="M18" s="172">
        <v>35895</v>
      </c>
      <c r="N18" s="173">
        <v>58488</v>
      </c>
    </row>
    <row r="19" spans="1:14" ht="12" customHeight="1" x14ac:dyDescent="0.2">
      <c r="A19" s="72"/>
      <c r="B19" s="94"/>
      <c r="C19" s="577" t="s">
        <v>73</v>
      </c>
      <c r="D19" s="640">
        <v>4.7523201113570304</v>
      </c>
      <c r="E19" s="641">
        <v>6.7079849119589756</v>
      </c>
      <c r="F19" s="641">
        <v>3.4152402162865734</v>
      </c>
      <c r="G19" s="641">
        <v>7.9331738133434841</v>
      </c>
      <c r="H19" s="641">
        <v>3.9066538914891127</v>
      </c>
      <c r="I19" s="641">
        <v>5.4647121631107645</v>
      </c>
      <c r="J19" s="641">
        <v>4.6846713674254596</v>
      </c>
      <c r="K19" s="641">
        <v>4.2975284678535877</v>
      </c>
      <c r="L19" s="641">
        <v>5.30689666115767</v>
      </c>
      <c r="M19" s="641">
        <v>5.6929201294169891</v>
      </c>
      <c r="N19" s="642">
        <v>4.0482988465172296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1525167</v>
      </c>
      <c r="E20" s="172">
        <v>199809</v>
      </c>
      <c r="F20" s="172">
        <v>350802</v>
      </c>
      <c r="G20" s="172">
        <v>26256</v>
      </c>
      <c r="H20" s="172">
        <v>52300</v>
      </c>
      <c r="I20" s="172">
        <v>158580</v>
      </c>
      <c r="J20" s="172">
        <v>182995</v>
      </c>
      <c r="K20" s="172">
        <v>349725</v>
      </c>
      <c r="L20" s="172">
        <v>104893</v>
      </c>
      <c r="M20" s="172">
        <v>38894</v>
      </c>
      <c r="N20" s="173">
        <v>60913</v>
      </c>
    </row>
    <row r="21" spans="1:14" ht="12" customHeight="1" x14ac:dyDescent="0.2">
      <c r="A21" s="72"/>
      <c r="B21" s="94"/>
      <c r="C21" s="577" t="s">
        <v>73</v>
      </c>
      <c r="D21" s="640">
        <v>4.662192226601384</v>
      </c>
      <c r="E21" s="641">
        <v>4.3882480192828242</v>
      </c>
      <c r="F21" s="641">
        <v>6.1770355047214958</v>
      </c>
      <c r="G21" s="641">
        <v>5.949370530494603</v>
      </c>
      <c r="H21" s="641">
        <v>4.506351974523171</v>
      </c>
      <c r="I21" s="641">
        <v>5.1512150247344728</v>
      </c>
      <c r="J21" s="641">
        <v>4.4785777410562435</v>
      </c>
      <c r="K21" s="641">
        <v>3.6462895322271107</v>
      </c>
      <c r="L21" s="641">
        <v>5.1213159096068921</v>
      </c>
      <c r="M21" s="641">
        <v>6.1685592844001773</v>
      </c>
      <c r="N21" s="642">
        <v>4.2161473744683358</v>
      </c>
    </row>
    <row r="22" spans="1:14" ht="12" customHeight="1" x14ac:dyDescent="0.2">
      <c r="A22" s="73" t="s">
        <v>81</v>
      </c>
      <c r="B22" s="95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24</v>
      </c>
      <c r="B23" s="1224"/>
      <c r="C23" s="171" t="s">
        <v>71</v>
      </c>
      <c r="D23" s="191">
        <v>209180</v>
      </c>
      <c r="E23" s="172">
        <v>24523</v>
      </c>
      <c r="F23" s="172">
        <v>30665</v>
      </c>
      <c r="G23" s="172">
        <v>6651</v>
      </c>
      <c r="H23" s="172">
        <v>13114</v>
      </c>
      <c r="I23" s="172">
        <v>23333</v>
      </c>
      <c r="J23" s="172">
        <v>18233</v>
      </c>
      <c r="K23" s="172">
        <v>66426</v>
      </c>
      <c r="L23" s="172">
        <v>11815</v>
      </c>
      <c r="M23" s="172">
        <v>8230</v>
      </c>
      <c r="N23" s="173">
        <v>6190</v>
      </c>
    </row>
    <row r="24" spans="1:14" ht="12" customHeight="1" x14ac:dyDescent="0.2">
      <c r="A24" s="73"/>
      <c r="B24" s="95"/>
      <c r="C24" s="577" t="s">
        <v>73</v>
      </c>
      <c r="D24" s="640">
        <v>0.63942989191378874</v>
      </c>
      <c r="E24" s="641">
        <v>0.53857937418671176</v>
      </c>
      <c r="F24" s="641">
        <v>0.53995927546674383</v>
      </c>
      <c r="G24" s="641">
        <v>1.5070560404600701</v>
      </c>
      <c r="H24" s="641">
        <v>1.1299483708202078</v>
      </c>
      <c r="I24" s="641">
        <v>0.75793479740275849</v>
      </c>
      <c r="J24" s="641">
        <v>0.44623026832797891</v>
      </c>
      <c r="K24" s="641">
        <v>0.69256824209798562</v>
      </c>
      <c r="L24" s="641">
        <v>0.57685782151340348</v>
      </c>
      <c r="M24" s="641">
        <v>1.3052718391169194</v>
      </c>
      <c r="N24" s="642">
        <v>0.42844634557416306</v>
      </c>
    </row>
    <row r="25" spans="1:14" ht="12" customHeight="1" x14ac:dyDescent="0.2">
      <c r="A25" s="1223" t="s">
        <v>82</v>
      </c>
      <c r="B25" s="1224"/>
      <c r="C25" s="171" t="s">
        <v>71</v>
      </c>
      <c r="D25" s="191">
        <v>54940</v>
      </c>
      <c r="E25" s="172">
        <v>0</v>
      </c>
      <c r="F25" s="172">
        <v>54940</v>
      </c>
      <c r="G25" s="172">
        <v>0</v>
      </c>
      <c r="H25" s="172">
        <v>0</v>
      </c>
      <c r="I25" s="172">
        <v>0</v>
      </c>
      <c r="J25" s="172">
        <v>0</v>
      </c>
      <c r="K25" s="172">
        <v>0</v>
      </c>
      <c r="L25" s="172">
        <v>0</v>
      </c>
      <c r="M25" s="172">
        <v>0</v>
      </c>
      <c r="N25" s="173">
        <v>0</v>
      </c>
    </row>
    <row r="26" spans="1:14" ht="12" customHeight="1" x14ac:dyDescent="0.2">
      <c r="A26" s="73"/>
      <c r="B26" s="95"/>
      <c r="C26" s="577" t="s">
        <v>73</v>
      </c>
      <c r="D26" s="640">
        <v>0.16794281605193401</v>
      </c>
      <c r="E26" s="641">
        <v>0</v>
      </c>
      <c r="F26" s="641">
        <v>0.96740135640446467</v>
      </c>
      <c r="G26" s="641">
        <v>0</v>
      </c>
      <c r="H26" s="641">
        <v>0</v>
      </c>
      <c r="I26" s="641">
        <v>0</v>
      </c>
      <c r="J26" s="641">
        <v>0</v>
      </c>
      <c r="K26" s="641">
        <v>0</v>
      </c>
      <c r="L26" s="641">
        <v>0</v>
      </c>
      <c r="M26" s="641">
        <v>0</v>
      </c>
      <c r="N26" s="642">
        <v>0</v>
      </c>
    </row>
    <row r="27" spans="1:14" ht="12" customHeight="1" x14ac:dyDescent="0.2">
      <c r="A27" s="1223" t="s">
        <v>125</v>
      </c>
      <c r="B27" s="1224"/>
      <c r="C27" s="171" t="s">
        <v>71</v>
      </c>
      <c r="D27" s="191">
        <v>461</v>
      </c>
      <c r="E27" s="172">
        <v>0</v>
      </c>
      <c r="F27" s="172">
        <v>0</v>
      </c>
      <c r="G27" s="172">
        <v>0</v>
      </c>
      <c r="H27" s="172">
        <v>0</v>
      </c>
      <c r="I27" s="172">
        <v>0</v>
      </c>
      <c r="J27" s="172">
        <v>0</v>
      </c>
      <c r="K27" s="172">
        <v>461</v>
      </c>
      <c r="L27" s="172">
        <v>0</v>
      </c>
      <c r="M27" s="172">
        <v>0</v>
      </c>
      <c r="N27" s="173">
        <v>0</v>
      </c>
    </row>
    <row r="28" spans="1:14" ht="12" customHeight="1" x14ac:dyDescent="0.2">
      <c r="A28" s="73"/>
      <c r="B28" s="95"/>
      <c r="C28" s="577" t="s">
        <v>73</v>
      </c>
      <c r="D28" s="640">
        <v>1.4092034619574369E-3</v>
      </c>
      <c r="E28" s="641">
        <v>0</v>
      </c>
      <c r="F28" s="641">
        <v>0</v>
      </c>
      <c r="G28" s="641">
        <v>0</v>
      </c>
      <c r="H28" s="641">
        <v>0</v>
      </c>
      <c r="I28" s="641">
        <v>0</v>
      </c>
      <c r="J28" s="641">
        <v>0</v>
      </c>
      <c r="K28" s="641">
        <v>4.8064607172970128E-3</v>
      </c>
      <c r="L28" s="641">
        <v>0</v>
      </c>
      <c r="M28" s="641">
        <v>0</v>
      </c>
      <c r="N28" s="642">
        <v>0</v>
      </c>
    </row>
    <row r="29" spans="1:14" ht="12" customHeight="1" x14ac:dyDescent="0.2">
      <c r="A29" s="1223" t="s">
        <v>126</v>
      </c>
      <c r="B29" s="1224"/>
      <c r="C29" s="171" t="s">
        <v>71</v>
      </c>
      <c r="D29" s="191">
        <v>20927</v>
      </c>
      <c r="E29" s="172">
        <v>1343</v>
      </c>
      <c r="F29" s="172">
        <v>4008</v>
      </c>
      <c r="G29" s="172">
        <v>2049</v>
      </c>
      <c r="H29" s="172">
        <v>2980</v>
      </c>
      <c r="I29" s="172">
        <v>2303</v>
      </c>
      <c r="J29" s="172">
        <v>3348</v>
      </c>
      <c r="K29" s="172">
        <v>2135</v>
      </c>
      <c r="L29" s="172">
        <v>0</v>
      </c>
      <c r="M29" s="172">
        <v>0</v>
      </c>
      <c r="N29" s="173">
        <v>2761</v>
      </c>
    </row>
    <row r="30" spans="1:14" ht="12" customHeight="1" x14ac:dyDescent="0.2">
      <c r="A30" s="73"/>
      <c r="B30" s="95"/>
      <c r="C30" s="577" t="s">
        <v>73</v>
      </c>
      <c r="D30" s="640">
        <v>6.3970500755712104E-2</v>
      </c>
      <c r="E30" s="641">
        <v>2.9495253416496916E-2</v>
      </c>
      <c r="F30" s="641">
        <v>7.0574165206936545E-2</v>
      </c>
      <c r="G30" s="641">
        <v>0.46428474318187996</v>
      </c>
      <c r="H30" s="641">
        <v>0.25676728267837573</v>
      </c>
      <c r="I30" s="641">
        <v>7.4809233206983794E-2</v>
      </c>
      <c r="J30" s="641">
        <v>8.1938185617401044E-2</v>
      </c>
      <c r="K30" s="641">
        <v>2.2259856033468813E-2</v>
      </c>
      <c r="L30" s="641">
        <v>0</v>
      </c>
      <c r="M30" s="641">
        <v>0</v>
      </c>
      <c r="N30" s="642">
        <v>0.1911050662569086</v>
      </c>
    </row>
    <row r="31" spans="1:14" ht="12" customHeight="1" x14ac:dyDescent="0.2">
      <c r="A31" s="1223" t="s">
        <v>119</v>
      </c>
      <c r="B31" s="1224"/>
      <c r="C31" s="171" t="s">
        <v>71</v>
      </c>
      <c r="D31" s="191">
        <v>10192</v>
      </c>
      <c r="E31" s="172">
        <v>430</v>
      </c>
      <c r="F31" s="172">
        <v>557</v>
      </c>
      <c r="G31" s="172">
        <v>0</v>
      </c>
      <c r="H31" s="172">
        <v>1305</v>
      </c>
      <c r="I31" s="172">
        <v>0</v>
      </c>
      <c r="J31" s="172">
        <v>2128</v>
      </c>
      <c r="K31" s="172">
        <v>5409</v>
      </c>
      <c r="L31" s="172">
        <v>0</v>
      </c>
      <c r="M31" s="172">
        <v>0</v>
      </c>
      <c r="N31" s="173">
        <v>363</v>
      </c>
    </row>
    <row r="32" spans="1:14" ht="12" customHeight="1" x14ac:dyDescent="0.2">
      <c r="A32" s="73"/>
      <c r="B32" s="95"/>
      <c r="C32" s="577" t="s">
        <v>73</v>
      </c>
      <c r="D32" s="640">
        <v>3.1155318187137085E-2</v>
      </c>
      <c r="E32" s="641">
        <v>9.4437520246416044E-3</v>
      </c>
      <c r="F32" s="641">
        <v>9.8078368314031099E-3</v>
      </c>
      <c r="G32" s="641">
        <v>0</v>
      </c>
      <c r="H32" s="641">
        <v>0.112443390568886</v>
      </c>
      <c r="I32" s="641">
        <v>0</v>
      </c>
      <c r="J32" s="641">
        <v>5.2080184884656343E-2</v>
      </c>
      <c r="K32" s="641">
        <v>5.6395110672146517E-2</v>
      </c>
      <c r="L32" s="641">
        <v>0</v>
      </c>
      <c r="M32" s="641">
        <v>0</v>
      </c>
      <c r="N32" s="642">
        <v>2.5125367276804717E-2</v>
      </c>
    </row>
    <row r="33" spans="1:14" ht="12" customHeight="1" x14ac:dyDescent="0.2">
      <c r="A33" s="1223" t="s">
        <v>120</v>
      </c>
      <c r="B33" s="1224"/>
      <c r="C33" s="171" t="s">
        <v>71</v>
      </c>
      <c r="D33" s="191">
        <v>1189375</v>
      </c>
      <c r="E33" s="172">
        <v>171927</v>
      </c>
      <c r="F33" s="172">
        <v>257619</v>
      </c>
      <c r="G33" s="172">
        <v>17556</v>
      </c>
      <c r="H33" s="172">
        <v>33886</v>
      </c>
      <c r="I33" s="172">
        <v>132808</v>
      </c>
      <c r="J33" s="172">
        <v>156469</v>
      </c>
      <c r="K33" s="172">
        <v>243769</v>
      </c>
      <c r="L33" s="172">
        <v>93078</v>
      </c>
      <c r="M33" s="172">
        <v>30664</v>
      </c>
      <c r="N33" s="173">
        <v>51599</v>
      </c>
    </row>
    <row r="34" spans="1:14" ht="12" customHeight="1" x14ac:dyDescent="0.2">
      <c r="A34" s="73"/>
      <c r="B34" s="95"/>
      <c r="C34" s="577" t="s">
        <v>73</v>
      </c>
      <c r="D34" s="640">
        <v>3.6357296476477798</v>
      </c>
      <c r="E34" s="641">
        <v>3.7758975682338538</v>
      </c>
      <c r="F34" s="641">
        <v>4.536238988634179</v>
      </c>
      <c r="G34" s="641">
        <v>3.9780297468526524</v>
      </c>
      <c r="H34" s="641">
        <v>2.9197369600132346</v>
      </c>
      <c r="I34" s="641">
        <v>4.314053253909294</v>
      </c>
      <c r="J34" s="641">
        <v>3.8293864890588782</v>
      </c>
      <c r="K34" s="641">
        <v>2.5415751032424634</v>
      </c>
      <c r="L34" s="641">
        <v>4.5444580880934886</v>
      </c>
      <c r="M34" s="641">
        <v>4.863287445283258</v>
      </c>
      <c r="N34" s="642">
        <v>3.5714705953604589</v>
      </c>
    </row>
    <row r="35" spans="1:14" ht="12" customHeight="1" x14ac:dyDescent="0.2">
      <c r="A35" s="1223" t="s">
        <v>121</v>
      </c>
      <c r="B35" s="1224"/>
      <c r="C35" s="171" t="s">
        <v>71</v>
      </c>
      <c r="D35" s="191">
        <v>1531</v>
      </c>
      <c r="E35" s="172">
        <v>0</v>
      </c>
      <c r="F35" s="172">
        <v>0</v>
      </c>
      <c r="G35" s="172">
        <v>0</v>
      </c>
      <c r="H35" s="172">
        <v>0</v>
      </c>
      <c r="I35" s="172">
        <v>136</v>
      </c>
      <c r="J35" s="172">
        <v>0</v>
      </c>
      <c r="K35" s="172">
        <v>1395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/>
      <c r="B36" s="95"/>
      <c r="C36" s="577" t="s">
        <v>73</v>
      </c>
      <c r="D36" s="640">
        <v>4.6800227771297952E-3</v>
      </c>
      <c r="E36" s="641">
        <v>0</v>
      </c>
      <c r="F36" s="641">
        <v>0</v>
      </c>
      <c r="G36" s="641">
        <v>0</v>
      </c>
      <c r="H36" s="641">
        <v>0</v>
      </c>
      <c r="I36" s="641">
        <v>4.4177402154362989E-3</v>
      </c>
      <c r="J36" s="641">
        <v>0</v>
      </c>
      <c r="K36" s="641">
        <v>1.4544496096809833E-2</v>
      </c>
      <c r="L36" s="641">
        <v>0</v>
      </c>
      <c r="M36" s="641">
        <v>0</v>
      </c>
      <c r="N36" s="642">
        <v>0</v>
      </c>
    </row>
    <row r="37" spans="1:14" ht="12" customHeight="1" x14ac:dyDescent="0.2">
      <c r="A37" s="73" t="s">
        <v>102</v>
      </c>
      <c r="B37" s="95"/>
      <c r="C37" s="171" t="s">
        <v>71</v>
      </c>
      <c r="D37" s="191">
        <v>38561</v>
      </c>
      <c r="E37" s="172">
        <v>1586</v>
      </c>
      <c r="F37" s="172">
        <v>3013</v>
      </c>
      <c r="G37" s="172">
        <v>0</v>
      </c>
      <c r="H37" s="172">
        <v>1015</v>
      </c>
      <c r="I37" s="172">
        <v>0</v>
      </c>
      <c r="J37" s="172">
        <v>2817</v>
      </c>
      <c r="K37" s="172">
        <v>30130</v>
      </c>
      <c r="L37" s="172">
        <v>0</v>
      </c>
      <c r="M37" s="172">
        <v>0</v>
      </c>
      <c r="N37" s="173">
        <v>0</v>
      </c>
    </row>
    <row r="38" spans="1:14" ht="12" customHeight="1" x14ac:dyDescent="0.2">
      <c r="A38" s="185" t="s">
        <v>103</v>
      </c>
      <c r="B38" s="96"/>
      <c r="C38" s="632" t="s">
        <v>73</v>
      </c>
      <c r="D38" s="643">
        <v>0.11787482580594517</v>
      </c>
      <c r="E38" s="644">
        <v>3.4832071421119964E-2</v>
      </c>
      <c r="F38" s="644">
        <v>5.3053882177769421E-2</v>
      </c>
      <c r="G38" s="644">
        <v>0</v>
      </c>
      <c r="H38" s="644">
        <v>8.7455970442466904E-2</v>
      </c>
      <c r="I38" s="644">
        <v>0</v>
      </c>
      <c r="J38" s="644">
        <v>6.8942613167329372E-2</v>
      </c>
      <c r="K38" s="644">
        <v>0.31414026336693929</v>
      </c>
      <c r="L38" s="644">
        <v>0</v>
      </c>
      <c r="M38" s="644">
        <v>0</v>
      </c>
      <c r="N38" s="645">
        <v>0</v>
      </c>
    </row>
    <row r="39" spans="1:14" ht="20.100000000000001" customHeight="1" x14ac:dyDescent="0.2">
      <c r="A39" s="199"/>
      <c r="B39" s="198"/>
      <c r="C39" s="188"/>
      <c r="D39" s="824" t="s">
        <v>127</v>
      </c>
      <c r="E39" s="188"/>
      <c r="F39" s="188"/>
      <c r="G39" s="188"/>
      <c r="H39" s="188"/>
      <c r="I39" s="188"/>
      <c r="J39" s="188"/>
      <c r="K39" s="188"/>
      <c r="L39" s="188"/>
      <c r="M39" s="188"/>
      <c r="N39" s="189"/>
    </row>
    <row r="40" spans="1:14" ht="20.100000000000001" customHeight="1" x14ac:dyDescent="0.2">
      <c r="A40" s="68"/>
      <c r="B40" s="190"/>
      <c r="C40" s="183"/>
      <c r="D40" s="823" t="s">
        <v>105</v>
      </c>
      <c r="E40" s="183"/>
      <c r="F40" s="183"/>
      <c r="G40" s="183"/>
      <c r="H40" s="183"/>
      <c r="I40" s="183"/>
      <c r="J40" s="183"/>
      <c r="K40" s="183"/>
      <c r="L40" s="183"/>
      <c r="M40" s="183"/>
      <c r="N40" s="184"/>
    </row>
    <row r="41" spans="1:14" ht="12" customHeight="1" x14ac:dyDescent="0.2">
      <c r="A41" s="1227" t="s">
        <v>74</v>
      </c>
      <c r="B41" s="1228"/>
      <c r="C41" s="577" t="s">
        <v>71</v>
      </c>
      <c r="D41" s="637">
        <v>557040</v>
      </c>
      <c r="E41" s="638">
        <v>105661</v>
      </c>
      <c r="F41" s="638">
        <v>107236</v>
      </c>
      <c r="G41" s="638">
        <v>5013</v>
      </c>
      <c r="H41" s="638">
        <v>8172</v>
      </c>
      <c r="I41" s="638">
        <v>53835</v>
      </c>
      <c r="J41" s="638">
        <v>59060</v>
      </c>
      <c r="K41" s="638">
        <v>140798</v>
      </c>
      <c r="L41" s="638">
        <v>41208</v>
      </c>
      <c r="M41" s="638">
        <v>18997</v>
      </c>
      <c r="N41" s="639">
        <v>17060</v>
      </c>
    </row>
    <row r="42" spans="1:14" ht="12" customHeight="1" x14ac:dyDescent="0.2">
      <c r="A42" s="68"/>
      <c r="B42" s="92"/>
      <c r="C42" s="171" t="s">
        <v>73</v>
      </c>
      <c r="D42" s="192">
        <v>1.6616619530959342</v>
      </c>
      <c r="E42" s="174">
        <v>2.2526946906966039</v>
      </c>
      <c r="F42" s="174">
        <v>1.8369487834642404</v>
      </c>
      <c r="G42" s="174">
        <v>1.1081563223269293</v>
      </c>
      <c r="H42" s="174">
        <v>0.69550060809493941</v>
      </c>
      <c r="I42" s="174">
        <v>1.7080347273426426</v>
      </c>
      <c r="J42" s="174">
        <v>1.418112752689876</v>
      </c>
      <c r="K42" s="174">
        <v>1.4326340562099107</v>
      </c>
      <c r="L42" s="174">
        <v>1.9648044064105035</v>
      </c>
      <c r="M42" s="174">
        <v>2.9052642525715648</v>
      </c>
      <c r="N42" s="175">
        <v>1.1590461308512807</v>
      </c>
    </row>
    <row r="43" spans="1:14" ht="12" customHeight="1" x14ac:dyDescent="0.2">
      <c r="A43" s="1227" t="s">
        <v>75</v>
      </c>
      <c r="B43" s="1228"/>
      <c r="C43" s="577" t="s">
        <v>71</v>
      </c>
      <c r="D43" s="637">
        <v>32966024</v>
      </c>
      <c r="E43" s="638">
        <v>4584766</v>
      </c>
      <c r="F43" s="638">
        <v>5730488</v>
      </c>
      <c r="G43" s="638">
        <v>447360</v>
      </c>
      <c r="H43" s="638">
        <v>1166809</v>
      </c>
      <c r="I43" s="638">
        <v>3098033</v>
      </c>
      <c r="J43" s="638">
        <v>4105630</v>
      </c>
      <c r="K43" s="638">
        <v>9687113</v>
      </c>
      <c r="L43" s="638">
        <v>2056100</v>
      </c>
      <c r="M43" s="638">
        <v>634885</v>
      </c>
      <c r="N43" s="639">
        <v>1454840</v>
      </c>
    </row>
    <row r="44" spans="1:14" ht="12" customHeight="1" x14ac:dyDescent="0.2">
      <c r="A44" s="1225" t="s">
        <v>76</v>
      </c>
      <c r="B44" s="1226"/>
      <c r="C44" s="171" t="s">
        <v>71</v>
      </c>
      <c r="D44" s="191">
        <v>14065716</v>
      </c>
      <c r="E44" s="172">
        <v>1675702</v>
      </c>
      <c r="F44" s="172">
        <v>1983020</v>
      </c>
      <c r="G44" s="172">
        <v>232779</v>
      </c>
      <c r="H44" s="172">
        <v>637051</v>
      </c>
      <c r="I44" s="172">
        <v>1492916</v>
      </c>
      <c r="J44" s="172">
        <v>1797376</v>
      </c>
      <c r="K44" s="172">
        <v>4534471</v>
      </c>
      <c r="L44" s="172">
        <v>825379</v>
      </c>
      <c r="M44" s="172">
        <v>253485</v>
      </c>
      <c r="N44" s="173">
        <v>633537</v>
      </c>
    </row>
    <row r="45" spans="1:14" ht="12" customHeight="1" x14ac:dyDescent="0.2">
      <c r="A45" s="72"/>
      <c r="B45" s="94"/>
      <c r="C45" s="577" t="s">
        <v>73</v>
      </c>
      <c r="D45" s="640">
        <v>42.667311047277039</v>
      </c>
      <c r="E45" s="641">
        <v>36.549346247987359</v>
      </c>
      <c r="F45" s="641">
        <v>34.60473174361416</v>
      </c>
      <c r="G45" s="641">
        <v>52.033932403433482</v>
      </c>
      <c r="H45" s="641">
        <v>54.59771050788946</v>
      </c>
      <c r="I45" s="641">
        <v>48.189157442803229</v>
      </c>
      <c r="J45" s="641">
        <v>43.778323911312029</v>
      </c>
      <c r="K45" s="641">
        <v>46.80931253718213</v>
      </c>
      <c r="L45" s="641">
        <v>40.142940518457273</v>
      </c>
      <c r="M45" s="641">
        <v>39.926128353953864</v>
      </c>
      <c r="N45" s="642">
        <v>43.546850512771165</v>
      </c>
    </row>
    <row r="46" spans="1:14" ht="12" customHeight="1" x14ac:dyDescent="0.2">
      <c r="A46" s="1225" t="s">
        <v>77</v>
      </c>
      <c r="B46" s="1226"/>
      <c r="C46" s="171" t="s">
        <v>71</v>
      </c>
      <c r="D46" s="191">
        <v>12079535</v>
      </c>
      <c r="E46" s="172">
        <v>2322349</v>
      </c>
      <c r="F46" s="172">
        <v>0</v>
      </c>
      <c r="G46" s="172">
        <v>144422</v>
      </c>
      <c r="H46" s="172">
        <v>397246</v>
      </c>
      <c r="I46" s="172">
        <v>1190642</v>
      </c>
      <c r="J46" s="172">
        <v>1854514</v>
      </c>
      <c r="K46" s="172">
        <v>4222914</v>
      </c>
      <c r="L46" s="172">
        <v>982640</v>
      </c>
      <c r="M46" s="172">
        <v>292986</v>
      </c>
      <c r="N46" s="173">
        <v>671822</v>
      </c>
    </row>
    <row r="47" spans="1:14" ht="12" customHeight="1" x14ac:dyDescent="0.2">
      <c r="A47" s="72"/>
      <c r="B47" s="94"/>
      <c r="C47" s="577" t="s">
        <v>73</v>
      </c>
      <c r="D47" s="640">
        <v>36.642377618847817</v>
      </c>
      <c r="E47" s="641">
        <v>50.653599333095734</v>
      </c>
      <c r="F47" s="641">
        <v>0</v>
      </c>
      <c r="G47" s="641">
        <v>32.283172389127323</v>
      </c>
      <c r="H47" s="641">
        <v>34.045503591418992</v>
      </c>
      <c r="I47" s="641">
        <v>38.432192297499732</v>
      </c>
      <c r="J47" s="641">
        <v>45.170022627465215</v>
      </c>
      <c r="K47" s="641">
        <v>43.593111797085463</v>
      </c>
      <c r="L47" s="641">
        <v>47.791449832206609</v>
      </c>
      <c r="M47" s="641">
        <v>46.14788505004843</v>
      </c>
      <c r="N47" s="642">
        <v>46.17841137169723</v>
      </c>
    </row>
    <row r="48" spans="1:14" ht="12" customHeight="1" x14ac:dyDescent="0.2">
      <c r="A48" s="1225" t="s">
        <v>78</v>
      </c>
      <c r="B48" s="1226"/>
      <c r="C48" s="171" t="s">
        <v>71</v>
      </c>
      <c r="D48" s="191">
        <v>3115652</v>
      </c>
      <c r="E48" s="172">
        <v>0</v>
      </c>
      <c r="F48" s="172">
        <v>3115652</v>
      </c>
      <c r="G48" s="172">
        <v>0</v>
      </c>
      <c r="H48" s="172">
        <v>0</v>
      </c>
      <c r="I48" s="172">
        <v>0</v>
      </c>
      <c r="J48" s="172">
        <v>0</v>
      </c>
      <c r="K48" s="172">
        <v>0</v>
      </c>
      <c r="L48" s="172">
        <v>0</v>
      </c>
      <c r="M48" s="172">
        <v>0</v>
      </c>
      <c r="N48" s="173">
        <v>0</v>
      </c>
    </row>
    <row r="49" spans="1:14" ht="12" customHeight="1" x14ac:dyDescent="0.2">
      <c r="A49" s="72"/>
      <c r="B49" s="94"/>
      <c r="C49" s="577" t="s">
        <v>73</v>
      </c>
      <c r="D49" s="640">
        <v>9.4511003207423485</v>
      </c>
      <c r="E49" s="641">
        <v>0</v>
      </c>
      <c r="F49" s="641">
        <v>54.369750010819317</v>
      </c>
      <c r="G49" s="641">
        <v>0</v>
      </c>
      <c r="H49" s="641">
        <v>0</v>
      </c>
      <c r="I49" s="641">
        <v>0</v>
      </c>
      <c r="J49" s="641">
        <v>0</v>
      </c>
      <c r="K49" s="641">
        <v>0</v>
      </c>
      <c r="L49" s="641">
        <v>0</v>
      </c>
      <c r="M49" s="641">
        <v>0</v>
      </c>
      <c r="N49" s="642">
        <v>0</v>
      </c>
    </row>
    <row r="50" spans="1:14" ht="12" customHeight="1" x14ac:dyDescent="0.2">
      <c r="A50" s="1225" t="s">
        <v>79</v>
      </c>
      <c r="B50" s="1226"/>
      <c r="C50" s="171" t="s">
        <v>71</v>
      </c>
      <c r="D50" s="191">
        <v>1903422</v>
      </c>
      <c r="E50" s="172">
        <v>343350</v>
      </c>
      <c r="F50" s="172">
        <v>232880</v>
      </c>
      <c r="G50" s="172">
        <v>41554</v>
      </c>
      <c r="H50" s="172">
        <v>73206</v>
      </c>
      <c r="I50" s="172">
        <v>208325</v>
      </c>
      <c r="J50" s="172">
        <v>230471</v>
      </c>
      <c r="K50" s="172">
        <v>526861</v>
      </c>
      <c r="L50" s="172">
        <v>128650</v>
      </c>
      <c r="M50" s="172">
        <v>42254</v>
      </c>
      <c r="N50" s="173">
        <v>75871</v>
      </c>
    </row>
    <row r="51" spans="1:14" ht="12" customHeight="1" x14ac:dyDescent="0.2">
      <c r="A51" s="72"/>
      <c r="B51" s="94"/>
      <c r="C51" s="577" t="s">
        <v>73</v>
      </c>
      <c r="D51" s="640">
        <v>5.7738901118315029</v>
      </c>
      <c r="E51" s="641">
        <v>7.488931823347146</v>
      </c>
      <c r="F51" s="641">
        <v>4.0638772823536149</v>
      </c>
      <c r="G51" s="641">
        <v>9.288716022889842</v>
      </c>
      <c r="H51" s="641">
        <v>6.2740345677827314</v>
      </c>
      <c r="I51" s="641">
        <v>6.7244280483777938</v>
      </c>
      <c r="J51" s="641">
        <v>5.613535559707036</v>
      </c>
      <c r="K51" s="641">
        <v>5.4387824318762465</v>
      </c>
      <c r="L51" s="641">
        <v>6.2569913914692865</v>
      </c>
      <c r="M51" s="641">
        <v>6.6553785331201709</v>
      </c>
      <c r="N51" s="642">
        <v>5.2150751972725518</v>
      </c>
    </row>
    <row r="52" spans="1:14" ht="12" customHeight="1" x14ac:dyDescent="0.2">
      <c r="A52" s="1225" t="s">
        <v>80</v>
      </c>
      <c r="B52" s="1226"/>
      <c r="C52" s="171" t="s">
        <v>71</v>
      </c>
      <c r="D52" s="191">
        <v>1801699</v>
      </c>
      <c r="E52" s="172">
        <v>243365</v>
      </c>
      <c r="F52" s="172">
        <v>398936</v>
      </c>
      <c r="G52" s="172">
        <v>28605</v>
      </c>
      <c r="H52" s="172">
        <v>59306</v>
      </c>
      <c r="I52" s="172">
        <v>206150</v>
      </c>
      <c r="J52" s="172">
        <v>223269</v>
      </c>
      <c r="K52" s="172">
        <v>402867</v>
      </c>
      <c r="L52" s="172">
        <v>119431</v>
      </c>
      <c r="M52" s="172">
        <v>46160</v>
      </c>
      <c r="N52" s="173">
        <v>73610</v>
      </c>
    </row>
    <row r="53" spans="1:14" ht="12" customHeight="1" x14ac:dyDescent="0.2">
      <c r="A53" s="72"/>
      <c r="B53" s="94"/>
      <c r="C53" s="577" t="s">
        <v>73</v>
      </c>
      <c r="D53" s="640">
        <v>5.4653209013012916</v>
      </c>
      <c r="E53" s="641">
        <v>5.3081225955697624</v>
      </c>
      <c r="F53" s="641">
        <v>6.9616409632129059</v>
      </c>
      <c r="G53" s="641">
        <v>6.3941791845493565</v>
      </c>
      <c r="H53" s="641">
        <v>5.0827513329088134</v>
      </c>
      <c r="I53" s="641">
        <v>6.6542222113192464</v>
      </c>
      <c r="J53" s="641">
        <v>5.4381179015157235</v>
      </c>
      <c r="K53" s="641">
        <v>4.1587932338561551</v>
      </c>
      <c r="L53" s="641">
        <v>5.8086182578668346</v>
      </c>
      <c r="M53" s="641">
        <v>7.2706080628775291</v>
      </c>
      <c r="N53" s="642">
        <v>5.0596629182590522</v>
      </c>
    </row>
    <row r="54" spans="1:14" ht="12" customHeight="1" x14ac:dyDescent="0.2">
      <c r="A54" s="73" t="s">
        <v>81</v>
      </c>
      <c r="B54" s="95"/>
      <c r="C54" s="155"/>
      <c r="D54" s="191"/>
      <c r="E54" s="172"/>
      <c r="F54" s="172"/>
      <c r="G54" s="172"/>
      <c r="H54" s="172"/>
      <c r="I54" s="172"/>
      <c r="J54" s="172"/>
      <c r="K54" s="172"/>
      <c r="L54" s="172"/>
      <c r="M54" s="172"/>
      <c r="N54" s="173"/>
    </row>
    <row r="55" spans="1:14" ht="12" customHeight="1" x14ac:dyDescent="0.2">
      <c r="A55" s="1223" t="s">
        <v>124</v>
      </c>
      <c r="B55" s="1224"/>
      <c r="C55" s="171" t="s">
        <v>71</v>
      </c>
      <c r="D55" s="191">
        <v>197331</v>
      </c>
      <c r="E55" s="172">
        <v>21927</v>
      </c>
      <c r="F55" s="172">
        <v>25431</v>
      </c>
      <c r="G55" s="172">
        <v>6535</v>
      </c>
      <c r="H55" s="172">
        <v>13653</v>
      </c>
      <c r="I55" s="172">
        <v>22137</v>
      </c>
      <c r="J55" s="172">
        <v>17183</v>
      </c>
      <c r="K55" s="172">
        <v>64824</v>
      </c>
      <c r="L55" s="172">
        <v>11651</v>
      </c>
      <c r="M55" s="172">
        <v>7609</v>
      </c>
      <c r="N55" s="173">
        <v>6381</v>
      </c>
    </row>
    <row r="56" spans="1:14" ht="12" customHeight="1" x14ac:dyDescent="0.2">
      <c r="A56" s="73"/>
      <c r="B56" s="95"/>
      <c r="C56" s="577" t="s">
        <v>73</v>
      </c>
      <c r="D56" s="640">
        <v>0.59858902001648728</v>
      </c>
      <c r="E56" s="641">
        <v>0.47825777804145297</v>
      </c>
      <c r="F56" s="641">
        <v>0.44378419429549454</v>
      </c>
      <c r="G56" s="641">
        <v>1.4607922031473535</v>
      </c>
      <c r="H56" s="641">
        <v>1.1701143889016969</v>
      </c>
      <c r="I56" s="641">
        <v>0.71455016780002023</v>
      </c>
      <c r="J56" s="641">
        <v>0.41852285763695218</v>
      </c>
      <c r="K56" s="641">
        <v>0.66917770031174406</v>
      </c>
      <c r="L56" s="641">
        <v>0.56665531832109328</v>
      </c>
      <c r="M56" s="641">
        <v>1.1984847649574331</v>
      </c>
      <c r="N56" s="642">
        <v>0.43860493250116855</v>
      </c>
    </row>
    <row r="57" spans="1:14" ht="12" customHeight="1" x14ac:dyDescent="0.2">
      <c r="A57" s="1223" t="s">
        <v>82</v>
      </c>
      <c r="B57" s="1224"/>
      <c r="C57" s="171" t="s">
        <v>71</v>
      </c>
      <c r="D57" s="191">
        <v>49694</v>
      </c>
      <c r="E57" s="172">
        <v>0</v>
      </c>
      <c r="F57" s="172">
        <v>49694</v>
      </c>
      <c r="G57" s="172">
        <v>0</v>
      </c>
      <c r="H57" s="172">
        <v>0</v>
      </c>
      <c r="I57" s="172">
        <v>0</v>
      </c>
      <c r="J57" s="172">
        <v>0</v>
      </c>
      <c r="K57" s="172">
        <v>0</v>
      </c>
      <c r="L57" s="172">
        <v>0</v>
      </c>
      <c r="M57" s="172">
        <v>0</v>
      </c>
      <c r="N57" s="173">
        <v>0</v>
      </c>
    </row>
    <row r="58" spans="1:14" ht="12" customHeight="1" x14ac:dyDescent="0.2">
      <c r="A58" s="73"/>
      <c r="B58" s="95"/>
      <c r="C58" s="577" t="s">
        <v>73</v>
      </c>
      <c r="D58" s="640">
        <v>0.15074308020888413</v>
      </c>
      <c r="E58" s="641">
        <v>0</v>
      </c>
      <c r="F58" s="641">
        <v>0.86718618030436501</v>
      </c>
      <c r="G58" s="641">
        <v>0</v>
      </c>
      <c r="H58" s="641">
        <v>0</v>
      </c>
      <c r="I58" s="641">
        <v>0</v>
      </c>
      <c r="J58" s="641">
        <v>0</v>
      </c>
      <c r="K58" s="641">
        <v>0</v>
      </c>
      <c r="L58" s="641">
        <v>0</v>
      </c>
      <c r="M58" s="641">
        <v>0</v>
      </c>
      <c r="N58" s="642">
        <v>0</v>
      </c>
    </row>
    <row r="59" spans="1:14" ht="12" customHeight="1" x14ac:dyDescent="0.2">
      <c r="A59" s="1223" t="s">
        <v>85</v>
      </c>
      <c r="B59" s="1224"/>
      <c r="C59" s="171" t="s">
        <v>71</v>
      </c>
      <c r="D59" s="191">
        <v>15933</v>
      </c>
      <c r="E59" s="172">
        <v>0</v>
      </c>
      <c r="F59" s="172">
        <v>0</v>
      </c>
      <c r="G59" s="172">
        <v>0</v>
      </c>
      <c r="H59" s="172">
        <v>0</v>
      </c>
      <c r="I59" s="172">
        <v>0</v>
      </c>
      <c r="J59" s="172">
        <v>0</v>
      </c>
      <c r="K59" s="172">
        <v>15114</v>
      </c>
      <c r="L59" s="172">
        <v>0</v>
      </c>
      <c r="M59" s="172">
        <v>819</v>
      </c>
      <c r="N59" s="173">
        <v>0</v>
      </c>
    </row>
    <row r="60" spans="1:14" ht="12" customHeight="1" x14ac:dyDescent="0.2">
      <c r="A60" s="73"/>
      <c r="B60" s="95"/>
      <c r="C60" s="577" t="s">
        <v>73</v>
      </c>
      <c r="D60" s="640">
        <v>4.8331579204092069E-2</v>
      </c>
      <c r="E60" s="641">
        <v>0</v>
      </c>
      <c r="F60" s="641">
        <v>0</v>
      </c>
      <c r="G60" s="641">
        <v>0</v>
      </c>
      <c r="H60" s="641">
        <v>0</v>
      </c>
      <c r="I60" s="641">
        <v>0</v>
      </c>
      <c r="J60" s="641">
        <v>0</v>
      </c>
      <c r="K60" s="641">
        <v>0.15602171668690146</v>
      </c>
      <c r="L60" s="641">
        <v>0</v>
      </c>
      <c r="M60" s="641">
        <v>0.12899974011041371</v>
      </c>
      <c r="N60" s="642">
        <v>0</v>
      </c>
    </row>
    <row r="61" spans="1:14" ht="12" customHeight="1" x14ac:dyDescent="0.2">
      <c r="A61" s="1223" t="s">
        <v>126</v>
      </c>
      <c r="B61" s="1224"/>
      <c r="C61" s="171" t="s">
        <v>71</v>
      </c>
      <c r="D61" s="191">
        <v>49650</v>
      </c>
      <c r="E61" s="172">
        <v>8174</v>
      </c>
      <c r="F61" s="172">
        <v>9044</v>
      </c>
      <c r="G61" s="172">
        <v>1897</v>
      </c>
      <c r="H61" s="172">
        <v>3329</v>
      </c>
      <c r="I61" s="172">
        <v>6550</v>
      </c>
      <c r="J61" s="172">
        <v>5394</v>
      </c>
      <c r="K61" s="172">
        <v>10588</v>
      </c>
      <c r="L61" s="172">
        <v>0</v>
      </c>
      <c r="M61" s="172">
        <v>1628</v>
      </c>
      <c r="N61" s="173">
        <v>3046</v>
      </c>
    </row>
    <row r="62" spans="1:14" ht="12" customHeight="1" x14ac:dyDescent="0.2">
      <c r="A62" s="73"/>
      <c r="B62" s="95"/>
      <c r="C62" s="577" t="s">
        <v>73</v>
      </c>
      <c r="D62" s="640">
        <v>0.15060960945730065</v>
      </c>
      <c r="E62" s="641">
        <v>0.17828608919190206</v>
      </c>
      <c r="F62" s="641">
        <v>0.15782251005499009</v>
      </c>
      <c r="G62" s="641">
        <v>0.42404327610872677</v>
      </c>
      <c r="H62" s="641">
        <v>0.28530804956081068</v>
      </c>
      <c r="I62" s="641">
        <v>0.2114244748199906</v>
      </c>
      <c r="J62" s="641">
        <v>0.13138056765953093</v>
      </c>
      <c r="K62" s="641">
        <v>0.10929985022369411</v>
      </c>
      <c r="L62" s="641">
        <v>0</v>
      </c>
      <c r="M62" s="641">
        <v>0.25642439181899085</v>
      </c>
      <c r="N62" s="642">
        <v>0.20937010255423277</v>
      </c>
    </row>
    <row r="63" spans="1:14" ht="12" customHeight="1" x14ac:dyDescent="0.2">
      <c r="A63" s="1223" t="s">
        <v>119</v>
      </c>
      <c r="B63" s="1224"/>
      <c r="C63" s="171" t="s">
        <v>71</v>
      </c>
      <c r="D63" s="191">
        <v>16371</v>
      </c>
      <c r="E63" s="172">
        <v>2534</v>
      </c>
      <c r="F63" s="172">
        <v>2454</v>
      </c>
      <c r="G63" s="172">
        <v>450</v>
      </c>
      <c r="H63" s="172">
        <v>1510</v>
      </c>
      <c r="I63" s="172">
        <v>0</v>
      </c>
      <c r="J63" s="172">
        <v>2688</v>
      </c>
      <c r="K63" s="172">
        <v>6735</v>
      </c>
      <c r="L63" s="172">
        <v>0</v>
      </c>
      <c r="M63" s="172">
        <v>0</v>
      </c>
      <c r="N63" s="173">
        <v>0</v>
      </c>
    </row>
    <row r="64" spans="1:14" ht="12" customHeight="1" x14ac:dyDescent="0.2">
      <c r="A64" s="73"/>
      <c r="B64" s="95"/>
      <c r="C64" s="577" t="s">
        <v>73</v>
      </c>
      <c r="D64" s="640">
        <v>4.9660219867582456E-2</v>
      </c>
      <c r="E64" s="641">
        <v>5.5269996331328584E-2</v>
      </c>
      <c r="F64" s="641">
        <v>4.2823578026862638E-2</v>
      </c>
      <c r="G64" s="641">
        <v>0.1005901287553648</v>
      </c>
      <c r="H64" s="641">
        <v>0.129412783069037</v>
      </c>
      <c r="I64" s="641">
        <v>0</v>
      </c>
      <c r="J64" s="641">
        <v>6.5471072649020981E-2</v>
      </c>
      <c r="K64" s="641">
        <v>6.9525358071078555E-2</v>
      </c>
      <c r="L64" s="641">
        <v>0</v>
      </c>
      <c r="M64" s="641">
        <v>0</v>
      </c>
      <c r="N64" s="642">
        <v>0</v>
      </c>
    </row>
    <row r="65" spans="1:14" ht="12" customHeight="1" x14ac:dyDescent="0.2">
      <c r="A65" s="1223" t="s">
        <v>128</v>
      </c>
      <c r="B65" s="1224"/>
      <c r="C65" s="171" t="s">
        <v>71</v>
      </c>
      <c r="D65" s="191">
        <v>45401</v>
      </c>
      <c r="E65" s="172">
        <v>2830</v>
      </c>
      <c r="F65" s="172">
        <v>8485</v>
      </c>
      <c r="G65" s="172">
        <v>0</v>
      </c>
      <c r="H65" s="172">
        <v>0</v>
      </c>
      <c r="I65" s="172">
        <v>18758</v>
      </c>
      <c r="J65" s="172">
        <v>9732</v>
      </c>
      <c r="K65" s="172">
        <v>4325</v>
      </c>
      <c r="L65" s="172">
        <v>0</v>
      </c>
      <c r="M65" s="172">
        <v>0</v>
      </c>
      <c r="N65" s="173">
        <v>1271</v>
      </c>
    </row>
    <row r="66" spans="1:14" ht="12" customHeight="1" x14ac:dyDescent="0.2">
      <c r="A66" s="73"/>
      <c r="B66" s="95"/>
      <c r="C66" s="577" t="s">
        <v>73</v>
      </c>
      <c r="D66" s="640">
        <v>0.13772058165097495</v>
      </c>
      <c r="E66" s="641">
        <v>6.1726160070110447E-2</v>
      </c>
      <c r="F66" s="641">
        <v>0.14806766893151158</v>
      </c>
      <c r="G66" s="641">
        <v>0</v>
      </c>
      <c r="H66" s="641">
        <v>0</v>
      </c>
      <c r="I66" s="641">
        <v>0.60548096162952425</v>
      </c>
      <c r="J66" s="641">
        <v>0.23704035677837507</v>
      </c>
      <c r="K66" s="641">
        <v>4.464694486375869E-2</v>
      </c>
      <c r="L66" s="641">
        <v>0</v>
      </c>
      <c r="M66" s="641">
        <v>0</v>
      </c>
      <c r="N66" s="642">
        <v>8.7363558879326939E-2</v>
      </c>
    </row>
    <row r="67" spans="1:14" ht="12" customHeight="1" x14ac:dyDescent="0.2">
      <c r="A67" s="1223" t="s">
        <v>120</v>
      </c>
      <c r="B67" s="1224"/>
      <c r="C67" s="171" t="s">
        <v>71</v>
      </c>
      <c r="D67" s="191">
        <v>1422010</v>
      </c>
      <c r="E67" s="172">
        <v>207900</v>
      </c>
      <c r="F67" s="172">
        <v>303828</v>
      </c>
      <c r="G67" s="172">
        <v>19723</v>
      </c>
      <c r="H67" s="172">
        <v>40814</v>
      </c>
      <c r="I67" s="172">
        <v>158705</v>
      </c>
      <c r="J67" s="172">
        <v>188272</v>
      </c>
      <c r="K67" s="172">
        <v>295972</v>
      </c>
      <c r="L67" s="172">
        <v>107780</v>
      </c>
      <c r="M67" s="172">
        <v>36104</v>
      </c>
      <c r="N67" s="173">
        <v>62912</v>
      </c>
    </row>
    <row r="68" spans="1:14" ht="12" customHeight="1" x14ac:dyDescent="0.2">
      <c r="A68" s="73"/>
      <c r="B68" s="95"/>
      <c r="C68" s="577" t="s">
        <v>73</v>
      </c>
      <c r="D68" s="640">
        <v>4.3135623513469499</v>
      </c>
      <c r="E68" s="641">
        <v>4.5345825719349691</v>
      </c>
      <c r="F68" s="641">
        <v>5.3019568315996821</v>
      </c>
      <c r="G68" s="641">
        <v>4.4087535765379116</v>
      </c>
      <c r="H68" s="641">
        <v>3.4979161113772692</v>
      </c>
      <c r="I68" s="641">
        <v>5.1227666070697122</v>
      </c>
      <c r="J68" s="641">
        <v>4.5857030467918447</v>
      </c>
      <c r="K68" s="641">
        <v>3.0553168936916499</v>
      </c>
      <c r="L68" s="641">
        <v>5.2419629395457417</v>
      </c>
      <c r="M68" s="641">
        <v>5.6866991659906914</v>
      </c>
      <c r="N68" s="642">
        <v>4.3243243243243246</v>
      </c>
    </row>
    <row r="69" spans="1:14" ht="12" customHeight="1" x14ac:dyDescent="0.2">
      <c r="A69" s="1223" t="s">
        <v>121</v>
      </c>
      <c r="B69" s="1224"/>
      <c r="C69" s="171" t="s">
        <v>71</v>
      </c>
      <c r="D69" s="191">
        <v>5309</v>
      </c>
      <c r="E69" s="172">
        <v>0</v>
      </c>
      <c r="F69" s="172">
        <v>0</v>
      </c>
      <c r="G69" s="172">
        <v>0</v>
      </c>
      <c r="H69" s="172">
        <v>0</v>
      </c>
      <c r="I69" s="172">
        <v>0</v>
      </c>
      <c r="J69" s="172">
        <v>0</v>
      </c>
      <c r="K69" s="172">
        <v>5309</v>
      </c>
      <c r="L69" s="172">
        <v>0</v>
      </c>
      <c r="M69" s="172">
        <v>0</v>
      </c>
      <c r="N69" s="173">
        <v>0</v>
      </c>
    </row>
    <row r="70" spans="1:14" ht="12" customHeight="1" x14ac:dyDescent="0.2">
      <c r="A70" s="185"/>
      <c r="B70" s="96"/>
      <c r="C70" s="632" t="s">
        <v>73</v>
      </c>
      <c r="D70" s="643">
        <v>1.6104459549019318E-2</v>
      </c>
      <c r="E70" s="644">
        <v>0</v>
      </c>
      <c r="F70" s="644">
        <v>0</v>
      </c>
      <c r="G70" s="644">
        <v>0</v>
      </c>
      <c r="H70" s="644">
        <v>0</v>
      </c>
      <c r="I70" s="644">
        <v>0</v>
      </c>
      <c r="J70" s="644">
        <v>0</v>
      </c>
      <c r="K70" s="644">
        <v>5.4804770007328293E-2</v>
      </c>
      <c r="L70" s="644">
        <v>0</v>
      </c>
      <c r="M70" s="644">
        <v>0</v>
      </c>
      <c r="N70" s="645">
        <v>0</v>
      </c>
    </row>
    <row r="71" spans="1:14" x14ac:dyDescent="0.2">
      <c r="A71" s="79"/>
      <c r="B71" s="79"/>
      <c r="N71" s="200"/>
    </row>
    <row r="72" spans="1:14" x14ac:dyDescent="0.2">
      <c r="A72" s="79"/>
      <c r="B72" s="79"/>
    </row>
    <row r="73" spans="1:14" x14ac:dyDescent="0.2">
      <c r="A73" s="79"/>
      <c r="B73" s="79"/>
    </row>
    <row r="74" spans="1:14" x14ac:dyDescent="0.2">
      <c r="A74" s="79"/>
      <c r="B74" s="79"/>
    </row>
    <row r="75" spans="1:14" x14ac:dyDescent="0.2">
      <c r="A75" s="79"/>
      <c r="B75" s="79"/>
    </row>
    <row r="76" spans="1:14" x14ac:dyDescent="0.2">
      <c r="A76" s="79"/>
      <c r="B76" s="79"/>
    </row>
    <row r="77" spans="1:14" x14ac:dyDescent="0.2">
      <c r="A77" s="79"/>
      <c r="B77" s="79"/>
    </row>
    <row r="78" spans="1:14" x14ac:dyDescent="0.2">
      <c r="A78" s="79"/>
      <c r="B78" s="79"/>
    </row>
    <row r="79" spans="1:14" x14ac:dyDescent="0.2">
      <c r="A79" s="79"/>
      <c r="B79" s="79"/>
    </row>
    <row r="80" spans="1:14" x14ac:dyDescent="0.2">
      <c r="A80" s="79"/>
      <c r="B80" s="79"/>
    </row>
    <row r="81" spans="1:2" x14ac:dyDescent="0.2">
      <c r="A81" s="79"/>
      <c r="B81" s="79"/>
    </row>
    <row r="82" spans="1:2" x14ac:dyDescent="0.2">
      <c r="A82" s="79"/>
      <c r="B82" s="79"/>
    </row>
  </sheetData>
  <mergeCells count="32">
    <mergeCell ref="A11:B11"/>
    <mergeCell ref="A12:B12"/>
    <mergeCell ref="A14:B14"/>
    <mergeCell ref="A16:B16"/>
    <mergeCell ref="A5:B5"/>
    <mergeCell ref="A6:B6"/>
    <mergeCell ref="A7:B7"/>
    <mergeCell ref="A9:B9"/>
    <mergeCell ref="A27:B27"/>
    <mergeCell ref="A29:B29"/>
    <mergeCell ref="A31:B31"/>
    <mergeCell ref="A33:B33"/>
    <mergeCell ref="A18:B18"/>
    <mergeCell ref="A20:B20"/>
    <mergeCell ref="A23:B23"/>
    <mergeCell ref="A25:B25"/>
    <mergeCell ref="A46:B46"/>
    <mergeCell ref="A48:B48"/>
    <mergeCell ref="A50:B50"/>
    <mergeCell ref="A52:B52"/>
    <mergeCell ref="A35:B35"/>
    <mergeCell ref="A41:B41"/>
    <mergeCell ref="A43:B43"/>
    <mergeCell ref="A44:B44"/>
    <mergeCell ref="A69:B69"/>
    <mergeCell ref="A63:B63"/>
    <mergeCell ref="A65:B65"/>
    <mergeCell ref="A67:B67"/>
    <mergeCell ref="A55:B55"/>
    <mergeCell ref="A57:B57"/>
    <mergeCell ref="A59:B59"/>
    <mergeCell ref="A61:B61"/>
  </mergeCells>
  <phoneticPr fontId="3" type="noConversion"/>
  <conditionalFormatting sqref="D23:N38 D5:N7 D9:N21 D55:N70 D41:N53">
    <cfRule type="cellIs" dxfId="304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3" pageOrder="overThenDown" orientation="portrait" useFirstPageNumber="1" horizontalDpi="300" verticalDpi="300" r:id="rId1"/>
  <headerFooter differentOddEven="1"/>
  <rowBreaks count="1" manualBreakCount="1">
    <brk id="38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2"/>
  <dimension ref="A1:N81"/>
  <sheetViews>
    <sheetView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5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ht="20.100000000000001" customHeight="1" x14ac:dyDescent="0.2">
      <c r="A4" s="63"/>
      <c r="B4" s="99"/>
      <c r="C4" s="183"/>
      <c r="D4" s="823" t="s">
        <v>129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41446302</v>
      </c>
      <c r="E5" s="638">
        <v>5960714</v>
      </c>
      <c r="F5" s="638">
        <v>7375146</v>
      </c>
      <c r="G5" s="638">
        <v>540928</v>
      </c>
      <c r="H5" s="638">
        <v>1348617</v>
      </c>
      <c r="I5" s="638">
        <v>3841104</v>
      </c>
      <c r="J5" s="638">
        <v>5126515</v>
      </c>
      <c r="K5" s="638">
        <v>11992806</v>
      </c>
      <c r="L5" s="638">
        <v>2623690</v>
      </c>
      <c r="M5" s="638">
        <v>797605</v>
      </c>
      <c r="N5" s="639">
        <v>1839177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7761589</v>
      </c>
      <c r="E6" s="172">
        <v>5376985</v>
      </c>
      <c r="F6" s="172">
        <v>6626216</v>
      </c>
      <c r="G6" s="172">
        <v>492431</v>
      </c>
      <c r="H6" s="172">
        <v>1242832</v>
      </c>
      <c r="I6" s="172">
        <v>3522483</v>
      </c>
      <c r="J6" s="172">
        <v>4684898</v>
      </c>
      <c r="K6" s="172">
        <v>11005807</v>
      </c>
      <c r="L6" s="172">
        <v>2404007</v>
      </c>
      <c r="M6" s="172">
        <v>740910</v>
      </c>
      <c r="N6" s="173">
        <v>1665020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91.109670049694657</v>
      </c>
      <c r="E7" s="641">
        <v>90.207062442519472</v>
      </c>
      <c r="F7" s="641">
        <v>89.845217979413562</v>
      </c>
      <c r="G7" s="641">
        <v>91.034481483672508</v>
      </c>
      <c r="H7" s="641">
        <v>92.156038371160975</v>
      </c>
      <c r="I7" s="641">
        <v>91.704962948152399</v>
      </c>
      <c r="J7" s="641">
        <v>91.385629418815711</v>
      </c>
      <c r="K7" s="641">
        <v>91.770074492991881</v>
      </c>
      <c r="L7" s="641">
        <v>91.626945256489904</v>
      </c>
      <c r="M7" s="641">
        <v>92.891844960851543</v>
      </c>
      <c r="N7" s="642">
        <v>90.530710203531257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457810</v>
      </c>
      <c r="E9" s="638">
        <v>70981</v>
      </c>
      <c r="F9" s="638">
        <v>97596</v>
      </c>
      <c r="G9" s="638">
        <v>4861</v>
      </c>
      <c r="H9" s="638">
        <v>7753</v>
      </c>
      <c r="I9" s="638">
        <v>36907</v>
      </c>
      <c r="J9" s="638">
        <v>46809</v>
      </c>
      <c r="K9" s="638">
        <v>128101</v>
      </c>
      <c r="L9" s="638">
        <v>33295</v>
      </c>
      <c r="M9" s="638">
        <v>13039</v>
      </c>
      <c r="N9" s="639">
        <v>18468</v>
      </c>
    </row>
    <row r="10" spans="1:14" ht="12" customHeight="1" x14ac:dyDescent="0.2">
      <c r="A10" s="63"/>
      <c r="B10" s="93"/>
      <c r="C10" s="171" t="s">
        <v>73</v>
      </c>
      <c r="D10" s="192">
        <v>1.2123695324367838</v>
      </c>
      <c r="E10" s="174">
        <v>1.3200892321626339</v>
      </c>
      <c r="F10" s="174">
        <v>1.4728768274381638</v>
      </c>
      <c r="G10" s="174">
        <v>0.98714337643243422</v>
      </c>
      <c r="H10" s="174">
        <v>0.62381721745175533</v>
      </c>
      <c r="I10" s="174">
        <v>1.0477552340210017</v>
      </c>
      <c r="J10" s="174">
        <v>0.99914661962757778</v>
      </c>
      <c r="K10" s="174">
        <v>1.1639400908992861</v>
      </c>
      <c r="L10" s="174">
        <v>1.3849793282631873</v>
      </c>
      <c r="M10" s="174">
        <v>1.7598628713339</v>
      </c>
      <c r="N10" s="175">
        <v>1.1091758657553663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7303779</v>
      </c>
      <c r="E11" s="638">
        <v>5306004</v>
      </c>
      <c r="F11" s="638">
        <v>6528620</v>
      </c>
      <c r="G11" s="638">
        <v>487570</v>
      </c>
      <c r="H11" s="638">
        <v>1235079</v>
      </c>
      <c r="I11" s="638">
        <v>3485576</v>
      </c>
      <c r="J11" s="638">
        <v>4638089</v>
      </c>
      <c r="K11" s="638">
        <v>10877706</v>
      </c>
      <c r="L11" s="638">
        <v>2370712</v>
      </c>
      <c r="M11" s="638">
        <v>727871</v>
      </c>
      <c r="N11" s="639">
        <v>1646552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8228239</v>
      </c>
      <c r="E12" s="172">
        <v>2268696</v>
      </c>
      <c r="F12" s="172">
        <v>2572250</v>
      </c>
      <c r="G12" s="172">
        <v>301190</v>
      </c>
      <c r="H12" s="172">
        <v>742999</v>
      </c>
      <c r="I12" s="172">
        <v>1856417</v>
      </c>
      <c r="J12" s="172">
        <v>2389346</v>
      </c>
      <c r="K12" s="172">
        <v>5743844</v>
      </c>
      <c r="L12" s="172">
        <v>1128019</v>
      </c>
      <c r="M12" s="172">
        <v>367397</v>
      </c>
      <c r="N12" s="173">
        <v>858081</v>
      </c>
    </row>
    <row r="13" spans="1:14" ht="12" customHeight="1" x14ac:dyDescent="0.2">
      <c r="A13" s="72"/>
      <c r="B13" s="94"/>
      <c r="C13" s="577" t="s">
        <v>73</v>
      </c>
      <c r="D13" s="640">
        <v>48.864322834423824</v>
      </c>
      <c r="E13" s="641">
        <v>42.757148317264743</v>
      </c>
      <c r="F13" s="641">
        <v>39.399597464701571</v>
      </c>
      <c r="G13" s="641">
        <v>61.773694033677216</v>
      </c>
      <c r="H13" s="641">
        <v>60.158014183708083</v>
      </c>
      <c r="I13" s="641">
        <v>53.259977690918227</v>
      </c>
      <c r="J13" s="641">
        <v>51.51574279838097</v>
      </c>
      <c r="K13" s="641">
        <v>52.803817275443919</v>
      </c>
      <c r="L13" s="641">
        <v>47.581443886899798</v>
      </c>
      <c r="M13" s="641">
        <v>50.475565038310357</v>
      </c>
      <c r="N13" s="642">
        <v>52.113811164178237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3304813</v>
      </c>
      <c r="E14" s="172">
        <v>2679772</v>
      </c>
      <c r="F14" s="172">
        <v>0</v>
      </c>
      <c r="G14" s="172">
        <v>145418</v>
      </c>
      <c r="H14" s="172">
        <v>411876</v>
      </c>
      <c r="I14" s="172">
        <v>1411018</v>
      </c>
      <c r="J14" s="172">
        <v>2007358</v>
      </c>
      <c r="K14" s="172">
        <v>4517830</v>
      </c>
      <c r="L14" s="172">
        <v>1105288</v>
      </c>
      <c r="M14" s="172">
        <v>320287</v>
      </c>
      <c r="N14" s="173">
        <v>705966</v>
      </c>
    </row>
    <row r="15" spans="1:14" ht="12" customHeight="1" x14ac:dyDescent="0.2">
      <c r="A15" s="72"/>
      <c r="B15" s="94"/>
      <c r="C15" s="577" t="s">
        <v>73</v>
      </c>
      <c r="D15" s="640">
        <v>35.66612648010809</v>
      </c>
      <c r="E15" s="641">
        <v>50.504522800962839</v>
      </c>
      <c r="F15" s="641">
        <v>0</v>
      </c>
      <c r="G15" s="641">
        <v>29.825050761941874</v>
      </c>
      <c r="H15" s="641">
        <v>33.348150199298992</v>
      </c>
      <c r="I15" s="641">
        <v>40.481630582721479</v>
      </c>
      <c r="J15" s="641">
        <v>43.279850817869168</v>
      </c>
      <c r="K15" s="641">
        <v>41.53292982913861</v>
      </c>
      <c r="L15" s="641">
        <v>46.62261801517856</v>
      </c>
      <c r="M15" s="641">
        <v>44.003264314693126</v>
      </c>
      <c r="N15" s="642">
        <v>42.875414806213222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3620625</v>
      </c>
      <c r="E16" s="172">
        <v>0</v>
      </c>
      <c r="F16" s="172">
        <v>3620625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9.7057861081581045</v>
      </c>
      <c r="E17" s="641">
        <v>0</v>
      </c>
      <c r="F17" s="641">
        <v>55.457738388817233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1790513</v>
      </c>
      <c r="E18" s="172">
        <v>296286</v>
      </c>
      <c r="F18" s="172">
        <v>260019</v>
      </c>
      <c r="G18" s="172">
        <v>34786</v>
      </c>
      <c r="H18" s="172">
        <v>65752</v>
      </c>
      <c r="I18" s="172">
        <v>183553</v>
      </c>
      <c r="J18" s="172">
        <v>207187</v>
      </c>
      <c r="K18" s="172">
        <v>530974</v>
      </c>
      <c r="L18" s="172">
        <v>113062</v>
      </c>
      <c r="M18" s="172">
        <v>29311</v>
      </c>
      <c r="N18" s="173">
        <v>69583</v>
      </c>
    </row>
    <row r="19" spans="1:14" ht="12" customHeight="1" x14ac:dyDescent="0.2">
      <c r="A19" s="72"/>
      <c r="B19" s="94"/>
      <c r="C19" s="577" t="s">
        <v>73</v>
      </c>
      <c r="D19" s="640">
        <v>4.7998166620062808</v>
      </c>
      <c r="E19" s="641">
        <v>5.5839761899915645</v>
      </c>
      <c r="F19" s="641">
        <v>3.9827559269799742</v>
      </c>
      <c r="G19" s="641">
        <v>7.1345652931886701</v>
      </c>
      <c r="H19" s="641">
        <v>5.3237080381093032</v>
      </c>
      <c r="I19" s="641">
        <v>5.2660736704636477</v>
      </c>
      <c r="J19" s="641">
        <v>4.4670768499698905</v>
      </c>
      <c r="K19" s="641">
        <v>4.8813049369048951</v>
      </c>
      <c r="L19" s="641">
        <v>4.7691157761887562</v>
      </c>
      <c r="M19" s="641">
        <v>4.0269498303957709</v>
      </c>
      <c r="N19" s="642">
        <v>4.2259825380552822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359589</v>
      </c>
      <c r="E20" s="172">
        <v>61250</v>
      </c>
      <c r="F20" s="172">
        <v>75726</v>
      </c>
      <c r="G20" s="172">
        <v>6176</v>
      </c>
      <c r="H20" s="172">
        <v>14452</v>
      </c>
      <c r="I20" s="172">
        <v>34588</v>
      </c>
      <c r="J20" s="172">
        <v>34198</v>
      </c>
      <c r="K20" s="172">
        <v>85058</v>
      </c>
      <c r="L20" s="172">
        <v>24343</v>
      </c>
      <c r="M20" s="172">
        <v>10876</v>
      </c>
      <c r="N20" s="173">
        <v>12922</v>
      </c>
    </row>
    <row r="21" spans="1:14" ht="12" customHeight="1" x14ac:dyDescent="0.2">
      <c r="A21" s="72"/>
      <c r="B21" s="94"/>
      <c r="C21" s="577" t="s">
        <v>73</v>
      </c>
      <c r="D21" s="640">
        <v>0.9639479153037015</v>
      </c>
      <c r="E21" s="641">
        <v>1.1543526917808582</v>
      </c>
      <c r="F21" s="641">
        <v>1.1599082195012116</v>
      </c>
      <c r="G21" s="641">
        <v>1.2666899111922389</v>
      </c>
      <c r="H21" s="641">
        <v>1.1701275788836178</v>
      </c>
      <c r="I21" s="641">
        <v>0.99231805589664379</v>
      </c>
      <c r="J21" s="641">
        <v>0.73732953377996846</v>
      </c>
      <c r="K21" s="641">
        <v>0.78194795851257615</v>
      </c>
      <c r="L21" s="641">
        <v>1.0268223217328802</v>
      </c>
      <c r="M21" s="641">
        <v>1.4942208166007438</v>
      </c>
      <c r="N21" s="642">
        <v>0.784791491553258</v>
      </c>
    </row>
    <row r="22" spans="1:14" ht="12" customHeight="1" x14ac:dyDescent="0.2">
      <c r="A22" s="73" t="s">
        <v>81</v>
      </c>
      <c r="B22" s="95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30</v>
      </c>
      <c r="B23" s="1224"/>
      <c r="C23" s="171" t="s">
        <v>71</v>
      </c>
      <c r="D23" s="191">
        <v>146258</v>
      </c>
      <c r="E23" s="172">
        <v>16807</v>
      </c>
      <c r="F23" s="172">
        <v>19890</v>
      </c>
      <c r="G23" s="172">
        <v>3863</v>
      </c>
      <c r="H23" s="172">
        <v>8650</v>
      </c>
      <c r="I23" s="172">
        <v>16925</v>
      </c>
      <c r="J23" s="172">
        <v>11689</v>
      </c>
      <c r="K23" s="172">
        <v>49611</v>
      </c>
      <c r="L23" s="172">
        <v>9227</v>
      </c>
      <c r="M23" s="172">
        <v>5665</v>
      </c>
      <c r="N23" s="173">
        <v>3931</v>
      </c>
    </row>
    <row r="24" spans="1:14" ht="12" customHeight="1" x14ac:dyDescent="0.2">
      <c r="A24" s="73"/>
      <c r="B24" s="95"/>
      <c r="C24" s="577" t="s">
        <v>73</v>
      </c>
      <c r="D24" s="640">
        <v>0.39207287819285014</v>
      </c>
      <c r="E24" s="641">
        <v>0.31675437862466749</v>
      </c>
      <c r="F24" s="641">
        <v>0.30465856490345583</v>
      </c>
      <c r="G24" s="641">
        <v>0.79229649076030118</v>
      </c>
      <c r="H24" s="641">
        <v>0.70036005793961353</v>
      </c>
      <c r="I24" s="641">
        <v>0.48557254238610781</v>
      </c>
      <c r="J24" s="641">
        <v>0.25202189953664106</v>
      </c>
      <c r="K24" s="641">
        <v>0.45607961825774657</v>
      </c>
      <c r="L24" s="641">
        <v>0.38920796790162615</v>
      </c>
      <c r="M24" s="641">
        <v>0.77829725322206811</v>
      </c>
      <c r="N24" s="642">
        <v>0.23874132125799855</v>
      </c>
    </row>
    <row r="25" spans="1:14" ht="12" customHeight="1" x14ac:dyDescent="0.2">
      <c r="A25" s="1223" t="s">
        <v>122</v>
      </c>
      <c r="B25" s="1224"/>
      <c r="C25" s="171" t="s">
        <v>71</v>
      </c>
      <c r="D25" s="191">
        <v>7581</v>
      </c>
      <c r="E25" s="172">
        <v>603</v>
      </c>
      <c r="F25" s="172">
        <v>2621</v>
      </c>
      <c r="G25" s="172">
        <v>0</v>
      </c>
      <c r="H25" s="172">
        <v>1099</v>
      </c>
      <c r="I25" s="172">
        <v>334</v>
      </c>
      <c r="J25" s="172">
        <v>358</v>
      </c>
      <c r="K25" s="172">
        <v>1750</v>
      </c>
      <c r="L25" s="172">
        <v>0</v>
      </c>
      <c r="M25" s="172">
        <v>0</v>
      </c>
      <c r="N25" s="173">
        <v>816</v>
      </c>
    </row>
    <row r="26" spans="1:14" ht="12" customHeight="1" x14ac:dyDescent="0.2">
      <c r="A26" s="73"/>
      <c r="B26" s="95"/>
      <c r="C26" s="577" t="s">
        <v>73</v>
      </c>
      <c r="D26" s="640">
        <v>2.0322337852151654E-2</v>
      </c>
      <c r="E26" s="641">
        <v>1.136448445949155E-2</v>
      </c>
      <c r="F26" s="641">
        <v>4.0146309633582594E-2</v>
      </c>
      <c r="G26" s="641">
        <v>0</v>
      </c>
      <c r="H26" s="641">
        <v>8.8982162274639925E-2</v>
      </c>
      <c r="I26" s="641">
        <v>9.5823473652561306E-3</v>
      </c>
      <c r="J26" s="641">
        <v>7.7186962130308409E-3</v>
      </c>
      <c r="K26" s="641">
        <v>1.6087950896999791E-2</v>
      </c>
      <c r="L26" s="641">
        <v>0</v>
      </c>
      <c r="M26" s="641">
        <v>0</v>
      </c>
      <c r="N26" s="642">
        <v>4.9558106880317178E-2</v>
      </c>
    </row>
    <row r="27" spans="1:14" ht="12" customHeight="1" x14ac:dyDescent="0.2">
      <c r="A27" s="1223" t="s">
        <v>119</v>
      </c>
      <c r="B27" s="1224"/>
      <c r="C27" s="171" t="s">
        <v>71</v>
      </c>
      <c r="D27" s="191">
        <v>1864</v>
      </c>
      <c r="E27" s="172">
        <v>278</v>
      </c>
      <c r="F27" s="172">
        <v>420</v>
      </c>
      <c r="G27" s="172">
        <v>0</v>
      </c>
      <c r="H27" s="172">
        <v>209</v>
      </c>
      <c r="I27" s="172">
        <v>0</v>
      </c>
      <c r="J27" s="172">
        <v>83</v>
      </c>
      <c r="K27" s="172">
        <v>510</v>
      </c>
      <c r="L27" s="172">
        <v>0</v>
      </c>
      <c r="M27" s="172">
        <v>0</v>
      </c>
      <c r="N27" s="173">
        <v>364</v>
      </c>
    </row>
    <row r="28" spans="1:14" ht="12" customHeight="1" x14ac:dyDescent="0.2">
      <c r="A28" s="73"/>
      <c r="B28" s="95"/>
      <c r="C28" s="577" t="s">
        <v>73</v>
      </c>
      <c r="D28" s="640">
        <v>4.9968127893959477E-3</v>
      </c>
      <c r="E28" s="641">
        <v>5.2393477275931187E-3</v>
      </c>
      <c r="F28" s="641">
        <v>6.4332125318980124E-3</v>
      </c>
      <c r="G28" s="641">
        <v>0</v>
      </c>
      <c r="H28" s="641">
        <v>1.6921994463512051E-2</v>
      </c>
      <c r="I28" s="641">
        <v>0</v>
      </c>
      <c r="J28" s="641">
        <v>1.7895301276021226E-3</v>
      </c>
      <c r="K28" s="641">
        <v>4.6884885471256531E-3</v>
      </c>
      <c r="L28" s="641">
        <v>0</v>
      </c>
      <c r="M28" s="641">
        <v>0</v>
      </c>
      <c r="N28" s="642">
        <v>2.2106802578965013E-2</v>
      </c>
    </row>
    <row r="29" spans="1:14" ht="12" customHeight="1" x14ac:dyDescent="0.2">
      <c r="A29" s="1223" t="s">
        <v>120</v>
      </c>
      <c r="B29" s="1224"/>
      <c r="C29" s="171" t="s">
        <v>71</v>
      </c>
      <c r="D29" s="191">
        <v>194389</v>
      </c>
      <c r="E29" s="172">
        <v>36134</v>
      </c>
      <c r="F29" s="172">
        <v>51026</v>
      </c>
      <c r="G29" s="172">
        <v>2313</v>
      </c>
      <c r="H29" s="172">
        <v>4494</v>
      </c>
      <c r="I29" s="172">
        <v>17329</v>
      </c>
      <c r="J29" s="172">
        <v>22068</v>
      </c>
      <c r="K29" s="172">
        <v>33187</v>
      </c>
      <c r="L29" s="172">
        <v>14816</v>
      </c>
      <c r="M29" s="172">
        <v>5211</v>
      </c>
      <c r="N29" s="173">
        <v>7811</v>
      </c>
    </row>
    <row r="30" spans="1:14" ht="12" customHeight="1" x14ac:dyDescent="0.2">
      <c r="A30" s="73"/>
      <c r="B30" s="95"/>
      <c r="C30" s="577" t="s">
        <v>73</v>
      </c>
      <c r="D30" s="640">
        <v>0.52109733976281603</v>
      </c>
      <c r="E30" s="641">
        <v>0.68100212513974734</v>
      </c>
      <c r="F30" s="641">
        <v>0.78157405393482848</v>
      </c>
      <c r="G30" s="641">
        <v>0.474393420431938</v>
      </c>
      <c r="H30" s="641">
        <v>0.36386336420585241</v>
      </c>
      <c r="I30" s="641">
        <v>0.49716316614527983</v>
      </c>
      <c r="J30" s="641">
        <v>0.47579940790269443</v>
      </c>
      <c r="K30" s="641">
        <v>0.30509190081070403</v>
      </c>
      <c r="L30" s="641">
        <v>0.6249599276504274</v>
      </c>
      <c r="M30" s="641">
        <v>0.71592356337867569</v>
      </c>
      <c r="N30" s="642">
        <v>0.47438526083597721</v>
      </c>
    </row>
    <row r="31" spans="1:14" ht="12" customHeight="1" x14ac:dyDescent="0.2">
      <c r="A31" s="1223" t="s">
        <v>102</v>
      </c>
      <c r="B31" s="1224"/>
      <c r="C31" s="171" t="s">
        <v>71</v>
      </c>
      <c r="D31" s="191">
        <v>9497</v>
      </c>
      <c r="E31" s="172">
        <v>7428</v>
      </c>
      <c r="F31" s="172">
        <v>1769</v>
      </c>
      <c r="G31" s="172">
        <v>0</v>
      </c>
      <c r="H31" s="172">
        <v>0</v>
      </c>
      <c r="I31" s="172">
        <v>0</v>
      </c>
      <c r="J31" s="172">
        <v>0</v>
      </c>
      <c r="K31" s="172">
        <v>0</v>
      </c>
      <c r="L31" s="172">
        <v>300</v>
      </c>
      <c r="M31" s="172">
        <v>0</v>
      </c>
      <c r="N31" s="173">
        <v>0</v>
      </c>
    </row>
    <row r="32" spans="1:14" ht="12" customHeight="1" x14ac:dyDescent="0.2">
      <c r="A32" s="73" t="s">
        <v>103</v>
      </c>
      <c r="B32" s="95"/>
      <c r="C32" s="577" t="s">
        <v>73</v>
      </c>
      <c r="D32" s="640">
        <v>2.5458546706487836E-2</v>
      </c>
      <c r="E32" s="641">
        <v>0.13999235582935859</v>
      </c>
      <c r="F32" s="641">
        <v>2.7096078497446628E-2</v>
      </c>
      <c r="G32" s="641">
        <v>0</v>
      </c>
      <c r="H32" s="641">
        <v>0</v>
      </c>
      <c r="I32" s="641">
        <v>0</v>
      </c>
      <c r="J32" s="641">
        <v>0</v>
      </c>
      <c r="K32" s="641">
        <v>0</v>
      </c>
      <c r="L32" s="641">
        <v>1.2654426180826689E-2</v>
      </c>
      <c r="M32" s="641">
        <v>0</v>
      </c>
      <c r="N32" s="642">
        <v>0</v>
      </c>
    </row>
    <row r="33" spans="1:14" ht="20.100000000000001" customHeight="1" x14ac:dyDescent="0.2">
      <c r="A33" s="68"/>
      <c r="B33" s="190"/>
      <c r="C33" s="183"/>
      <c r="D33" s="823" t="s">
        <v>105</v>
      </c>
      <c r="E33" s="183"/>
      <c r="F33" s="183"/>
      <c r="G33" s="183"/>
      <c r="H33" s="183"/>
      <c r="I33" s="183"/>
      <c r="J33" s="183"/>
      <c r="K33" s="183"/>
      <c r="L33" s="183"/>
      <c r="M33" s="183"/>
      <c r="N33" s="184"/>
    </row>
    <row r="34" spans="1:14" ht="12" customHeight="1" x14ac:dyDescent="0.2">
      <c r="A34" s="1227" t="s">
        <v>74</v>
      </c>
      <c r="B34" s="1228"/>
      <c r="C34" s="577" t="s">
        <v>71</v>
      </c>
      <c r="D34" s="637">
        <v>301839</v>
      </c>
      <c r="E34" s="638">
        <v>54852</v>
      </c>
      <c r="F34" s="638">
        <v>62426</v>
      </c>
      <c r="G34" s="638">
        <v>3546</v>
      </c>
      <c r="H34" s="638">
        <v>5767</v>
      </c>
      <c r="I34" s="638">
        <v>23647</v>
      </c>
      <c r="J34" s="638">
        <v>32424</v>
      </c>
      <c r="K34" s="638">
        <v>71169</v>
      </c>
      <c r="L34" s="638">
        <v>26146</v>
      </c>
      <c r="M34" s="638">
        <v>10998</v>
      </c>
      <c r="N34" s="639">
        <v>10864</v>
      </c>
    </row>
    <row r="35" spans="1:14" ht="12" customHeight="1" x14ac:dyDescent="0.2">
      <c r="A35" s="68"/>
      <c r="B35" s="92"/>
      <c r="C35" s="171" t="s">
        <v>73</v>
      </c>
      <c r="D35" s="192">
        <v>0.79932812149403987</v>
      </c>
      <c r="E35" s="174">
        <v>1.0201255908283173</v>
      </c>
      <c r="F35" s="174">
        <v>0.94210632433352604</v>
      </c>
      <c r="G35" s="174">
        <v>0.72010088723090138</v>
      </c>
      <c r="H35" s="174">
        <v>0.46402088134196734</v>
      </c>
      <c r="I35" s="174">
        <v>0.67131622778591127</v>
      </c>
      <c r="J35" s="174">
        <v>0.69209617797441914</v>
      </c>
      <c r="K35" s="174">
        <v>0.64664953692173599</v>
      </c>
      <c r="L35" s="174">
        <v>1.0876008264535002</v>
      </c>
      <c r="M35" s="174">
        <v>1.4843908166983844</v>
      </c>
      <c r="N35" s="175">
        <v>0.65248465483898088</v>
      </c>
    </row>
    <row r="36" spans="1:14" ht="12" customHeight="1" x14ac:dyDescent="0.2">
      <c r="A36" s="1227" t="s">
        <v>75</v>
      </c>
      <c r="B36" s="1228"/>
      <c r="C36" s="577" t="s">
        <v>71</v>
      </c>
      <c r="D36" s="637">
        <v>37459750</v>
      </c>
      <c r="E36" s="638">
        <v>5322133</v>
      </c>
      <c r="F36" s="638">
        <v>6563790</v>
      </c>
      <c r="G36" s="638">
        <v>488885</v>
      </c>
      <c r="H36" s="638">
        <v>1237065</v>
      </c>
      <c r="I36" s="638">
        <v>3498836</v>
      </c>
      <c r="J36" s="638">
        <v>4652474</v>
      </c>
      <c r="K36" s="638">
        <v>10934638</v>
      </c>
      <c r="L36" s="638">
        <v>2377861</v>
      </c>
      <c r="M36" s="638">
        <v>729912</v>
      </c>
      <c r="N36" s="639">
        <v>1654156</v>
      </c>
    </row>
    <row r="37" spans="1:14" ht="12" customHeight="1" x14ac:dyDescent="0.2">
      <c r="A37" s="1225" t="s">
        <v>76</v>
      </c>
      <c r="B37" s="1226"/>
      <c r="C37" s="171" t="s">
        <v>71</v>
      </c>
      <c r="D37" s="191">
        <v>17175169</v>
      </c>
      <c r="E37" s="172">
        <v>2069169</v>
      </c>
      <c r="F37" s="172">
        <v>2483136</v>
      </c>
      <c r="G37" s="172">
        <v>284028</v>
      </c>
      <c r="H37" s="172">
        <v>673517</v>
      </c>
      <c r="I37" s="172">
        <v>1697322</v>
      </c>
      <c r="J37" s="172">
        <v>2235911</v>
      </c>
      <c r="K37" s="172">
        <v>5509886</v>
      </c>
      <c r="L37" s="172">
        <v>1067953</v>
      </c>
      <c r="M37" s="172">
        <v>349801</v>
      </c>
      <c r="N37" s="173">
        <v>804446</v>
      </c>
    </row>
    <row r="38" spans="1:14" ht="12" customHeight="1" x14ac:dyDescent="0.2">
      <c r="A38" s="72"/>
      <c r="B38" s="94"/>
      <c r="C38" s="577" t="s">
        <v>73</v>
      </c>
      <c r="D38" s="640">
        <v>45.849662637898007</v>
      </c>
      <c r="E38" s="641">
        <v>38.878566168865007</v>
      </c>
      <c r="F38" s="641">
        <v>37.830826397553849</v>
      </c>
      <c r="G38" s="641">
        <v>58.09709849964716</v>
      </c>
      <c r="H38" s="641">
        <v>54.444754317679347</v>
      </c>
      <c r="I38" s="641">
        <v>48.511047674140769</v>
      </c>
      <c r="J38" s="641">
        <v>48.058538317462926</v>
      </c>
      <c r="K38" s="641">
        <v>50.389285863875877</v>
      </c>
      <c r="L38" s="641">
        <v>44.91233928307836</v>
      </c>
      <c r="M38" s="641">
        <v>47.923722311730728</v>
      </c>
      <c r="N38" s="642">
        <v>48.631809817211916</v>
      </c>
    </row>
    <row r="39" spans="1:14" ht="12" customHeight="1" x14ac:dyDescent="0.2">
      <c r="A39" s="1225" t="s">
        <v>77</v>
      </c>
      <c r="B39" s="1226"/>
      <c r="C39" s="171" t="s">
        <v>71</v>
      </c>
      <c r="D39" s="191">
        <v>13190837</v>
      </c>
      <c r="E39" s="172">
        <v>2648810</v>
      </c>
      <c r="F39" s="172">
        <v>0</v>
      </c>
      <c r="G39" s="172">
        <v>144471</v>
      </c>
      <c r="H39" s="172">
        <v>411974</v>
      </c>
      <c r="I39" s="172">
        <v>1409771</v>
      </c>
      <c r="J39" s="172">
        <v>1988720</v>
      </c>
      <c r="K39" s="172">
        <v>4484657</v>
      </c>
      <c r="L39" s="172">
        <v>1090339</v>
      </c>
      <c r="M39" s="172">
        <v>316955</v>
      </c>
      <c r="N39" s="173">
        <v>695140</v>
      </c>
    </row>
    <row r="40" spans="1:14" ht="12" customHeight="1" x14ac:dyDescent="0.2">
      <c r="A40" s="72"/>
      <c r="B40" s="94"/>
      <c r="C40" s="577" t="s">
        <v>73</v>
      </c>
      <c r="D40" s="640">
        <v>35.213361007481367</v>
      </c>
      <c r="E40" s="641">
        <v>49.769706995296808</v>
      </c>
      <c r="F40" s="641">
        <v>0</v>
      </c>
      <c r="G40" s="641">
        <v>29.551121429375005</v>
      </c>
      <c r="H40" s="641">
        <v>33.302534628334001</v>
      </c>
      <c r="I40" s="641">
        <v>40.29257158666482</v>
      </c>
      <c r="J40" s="641">
        <v>42.745429635931337</v>
      </c>
      <c r="K40" s="641">
        <v>41.013310179998641</v>
      </c>
      <c r="L40" s="641">
        <v>45.853773622596108</v>
      </c>
      <c r="M40" s="641">
        <v>43.423727791843405</v>
      </c>
      <c r="N40" s="642">
        <v>42.023847811210068</v>
      </c>
    </row>
    <row r="41" spans="1:14" ht="12" customHeight="1" x14ac:dyDescent="0.2">
      <c r="A41" s="1225" t="s">
        <v>78</v>
      </c>
      <c r="B41" s="1226"/>
      <c r="C41" s="171" t="s">
        <v>71</v>
      </c>
      <c r="D41" s="191">
        <v>3615183</v>
      </c>
      <c r="E41" s="172">
        <v>0</v>
      </c>
      <c r="F41" s="172">
        <v>3615183</v>
      </c>
      <c r="G41" s="172">
        <v>0</v>
      </c>
      <c r="H41" s="172">
        <v>0</v>
      </c>
      <c r="I41" s="172">
        <v>0</v>
      </c>
      <c r="J41" s="172">
        <v>0</v>
      </c>
      <c r="K41" s="172">
        <v>0</v>
      </c>
      <c r="L41" s="172">
        <v>0</v>
      </c>
      <c r="M41" s="172">
        <v>0</v>
      </c>
      <c r="N41" s="157">
        <v>0</v>
      </c>
    </row>
    <row r="42" spans="1:14" ht="12" customHeight="1" x14ac:dyDescent="0.2">
      <c r="A42" s="72"/>
      <c r="B42" s="94"/>
      <c r="C42" s="577" t="s">
        <v>73</v>
      </c>
      <c r="D42" s="640">
        <v>9.6508465753241826</v>
      </c>
      <c r="E42" s="641">
        <v>0</v>
      </c>
      <c r="F42" s="641">
        <v>55.077676159657763</v>
      </c>
      <c r="G42" s="641">
        <v>0</v>
      </c>
      <c r="H42" s="641">
        <v>0</v>
      </c>
      <c r="I42" s="641">
        <v>0</v>
      </c>
      <c r="J42" s="641">
        <v>0</v>
      </c>
      <c r="K42" s="641">
        <v>0</v>
      </c>
      <c r="L42" s="641">
        <v>0</v>
      </c>
      <c r="M42" s="641">
        <v>0</v>
      </c>
      <c r="N42" s="642">
        <v>0</v>
      </c>
    </row>
    <row r="43" spans="1:14" ht="12" customHeight="1" x14ac:dyDescent="0.2">
      <c r="A43" s="1225" t="s">
        <v>79</v>
      </c>
      <c r="B43" s="1226"/>
      <c r="C43" s="171" t="s">
        <v>71</v>
      </c>
      <c r="D43" s="191">
        <v>3129982</v>
      </c>
      <c r="E43" s="172">
        <v>544832</v>
      </c>
      <c r="F43" s="172">
        <v>399554</v>
      </c>
      <c r="G43" s="172">
        <v>54428</v>
      </c>
      <c r="H43" s="172">
        <v>138607</v>
      </c>
      <c r="I43" s="172">
        <v>355558</v>
      </c>
      <c r="J43" s="172">
        <v>393282</v>
      </c>
      <c r="K43" s="172">
        <v>856963</v>
      </c>
      <c r="L43" s="172">
        <v>193499</v>
      </c>
      <c r="M43" s="172">
        <v>51762</v>
      </c>
      <c r="N43" s="173">
        <v>141497</v>
      </c>
    </row>
    <row r="44" spans="1:14" ht="12" customHeight="1" x14ac:dyDescent="0.2">
      <c r="A44" s="72"/>
      <c r="B44" s="94"/>
      <c r="C44" s="577" t="s">
        <v>73</v>
      </c>
      <c r="D44" s="640">
        <v>8.3555869967098015</v>
      </c>
      <c r="E44" s="641">
        <v>10.23709854676687</v>
      </c>
      <c r="F44" s="641">
        <v>6.0872453262520585</v>
      </c>
      <c r="G44" s="641">
        <v>11.13308855865899</v>
      </c>
      <c r="H44" s="641">
        <v>11.204504209560533</v>
      </c>
      <c r="I44" s="641">
        <v>10.1621796506038</v>
      </c>
      <c r="J44" s="641">
        <v>8.4531799640363392</v>
      </c>
      <c r="K44" s="641">
        <v>7.8371410192088664</v>
      </c>
      <c r="L44" s="641">
        <v>8.137523597889027</v>
      </c>
      <c r="M44" s="641">
        <v>7.09153980205833</v>
      </c>
      <c r="N44" s="642">
        <v>8.5540299705710954</v>
      </c>
    </row>
    <row r="45" spans="1:14" ht="12" customHeight="1" x14ac:dyDescent="0.2">
      <c r="A45" s="1225" t="s">
        <v>80</v>
      </c>
      <c r="B45" s="1226"/>
      <c r="C45" s="171" t="s">
        <v>71</v>
      </c>
      <c r="D45" s="191">
        <v>348579</v>
      </c>
      <c r="E45" s="172">
        <v>59322</v>
      </c>
      <c r="F45" s="172">
        <v>65917</v>
      </c>
      <c r="G45" s="172">
        <v>5958</v>
      </c>
      <c r="H45" s="172">
        <v>12967</v>
      </c>
      <c r="I45" s="172">
        <v>36185</v>
      </c>
      <c r="J45" s="172">
        <v>34561</v>
      </c>
      <c r="K45" s="172">
        <v>83132</v>
      </c>
      <c r="L45" s="172">
        <v>26070</v>
      </c>
      <c r="M45" s="172">
        <v>11394</v>
      </c>
      <c r="N45" s="173">
        <v>13073</v>
      </c>
    </row>
    <row r="46" spans="1:14" ht="12" customHeight="1" x14ac:dyDescent="0.2">
      <c r="A46" s="72"/>
      <c r="B46" s="94"/>
      <c r="C46" s="577" t="s">
        <v>73</v>
      </c>
      <c r="D46" s="640">
        <v>0.93054278258664302</v>
      </c>
      <c r="E46" s="641">
        <v>1.1146282890713179</v>
      </c>
      <c r="F46" s="641">
        <v>1.0042521165363303</v>
      </c>
      <c r="G46" s="641">
        <v>1.218691512318848</v>
      </c>
      <c r="H46" s="641">
        <v>1.0482068444261214</v>
      </c>
      <c r="I46" s="641">
        <v>1.0342010885906054</v>
      </c>
      <c r="J46" s="641">
        <v>0.74285208256940294</v>
      </c>
      <c r="K46" s="641">
        <v>0.76026293691661306</v>
      </c>
      <c r="L46" s="641">
        <v>1.0963634964365032</v>
      </c>
      <c r="M46" s="641">
        <v>1.5610100943675402</v>
      </c>
      <c r="N46" s="642">
        <v>0.79031240100691824</v>
      </c>
    </row>
    <row r="47" spans="1:14" ht="12" customHeight="1" x14ac:dyDescent="0.2">
      <c r="A47" s="73" t="s">
        <v>81</v>
      </c>
      <c r="B47" s="95"/>
      <c r="C47" s="67"/>
      <c r="D47" s="191"/>
      <c r="E47" s="172"/>
      <c r="F47" s="172"/>
      <c r="G47" s="172"/>
      <c r="H47" s="172"/>
      <c r="I47" s="172"/>
      <c r="J47" s="172"/>
      <c r="K47" s="172"/>
      <c r="L47" s="172"/>
      <c r="M47" s="172"/>
      <c r="N47" s="173"/>
    </row>
    <row r="48" spans="1:14" ht="12" customHeight="1" x14ac:dyDescent="0.2">
      <c r="A48" s="1223" t="s">
        <v>130</v>
      </c>
      <c r="B48" s="1224"/>
      <c r="C48" s="171" t="s">
        <v>71</v>
      </c>
      <c r="D48" s="191">
        <v>113891</v>
      </c>
      <c r="E48" s="172">
        <v>13289</v>
      </c>
      <c r="F48" s="172">
        <v>13607</v>
      </c>
      <c r="G48" s="172">
        <v>3335</v>
      </c>
      <c r="H48" s="172">
        <v>6944</v>
      </c>
      <c r="I48" s="172">
        <v>13214</v>
      </c>
      <c r="J48" s="172">
        <v>9467</v>
      </c>
      <c r="K48" s="172">
        <v>37600</v>
      </c>
      <c r="L48" s="172">
        <v>7749</v>
      </c>
      <c r="M48" s="172">
        <v>5158</v>
      </c>
      <c r="N48" s="173">
        <v>3528</v>
      </c>
    </row>
    <row r="49" spans="1:14" ht="12" customHeight="1" x14ac:dyDescent="0.2">
      <c r="A49" s="73"/>
      <c r="B49" s="95"/>
      <c r="C49" s="577" t="s">
        <v>73</v>
      </c>
      <c r="D49" s="640">
        <v>0.30403566494704315</v>
      </c>
      <c r="E49" s="641">
        <v>0.2496931211602566</v>
      </c>
      <c r="F49" s="641">
        <v>0.20730401185900219</v>
      </c>
      <c r="G49" s="641">
        <v>0.68216451721775062</v>
      </c>
      <c r="H49" s="641">
        <v>0.56132862864926258</v>
      </c>
      <c r="I49" s="641">
        <v>0.37766845888175382</v>
      </c>
      <c r="J49" s="641">
        <v>0.20348313606911075</v>
      </c>
      <c r="K49" s="641">
        <v>0.343861406294383</v>
      </c>
      <c r="L49" s="641">
        <v>0.32588111752537258</v>
      </c>
      <c r="M49" s="641">
        <v>0.70666052894047504</v>
      </c>
      <c r="N49" s="642">
        <v>0.21328097229040063</v>
      </c>
    </row>
    <row r="50" spans="1:14" ht="12" customHeight="1" x14ac:dyDescent="0.2">
      <c r="A50" s="1223" t="s">
        <v>122</v>
      </c>
      <c r="B50" s="1224"/>
      <c r="C50" s="171" t="s">
        <v>71</v>
      </c>
      <c r="D50" s="191">
        <v>24057</v>
      </c>
      <c r="E50" s="172">
        <v>5453</v>
      </c>
      <c r="F50" s="172">
        <v>5170</v>
      </c>
      <c r="G50" s="172">
        <v>318</v>
      </c>
      <c r="H50" s="172">
        <v>910</v>
      </c>
      <c r="I50" s="172">
        <v>3204</v>
      </c>
      <c r="J50" s="172">
        <v>2187</v>
      </c>
      <c r="K50" s="172">
        <v>5218</v>
      </c>
      <c r="L50" s="172">
        <v>0</v>
      </c>
      <c r="M50" s="172">
        <v>587</v>
      </c>
      <c r="N50" s="173">
        <v>1010</v>
      </c>
    </row>
    <row r="51" spans="1:14" ht="12" customHeight="1" x14ac:dyDescent="0.2">
      <c r="A51" s="73"/>
      <c r="B51" s="95"/>
      <c r="C51" s="577" t="s">
        <v>73</v>
      </c>
      <c r="D51" s="640">
        <v>6.4220930465366158E-2</v>
      </c>
      <c r="E51" s="641">
        <v>0.10245892013596805</v>
      </c>
      <c r="F51" s="641">
        <v>7.8765469340122088E-2</v>
      </c>
      <c r="G51" s="641">
        <v>6.5045971956595117E-2</v>
      </c>
      <c r="H51" s="641">
        <v>7.356121141572998E-2</v>
      </c>
      <c r="I51" s="641">
        <v>9.1573311809984806E-2</v>
      </c>
      <c r="J51" s="641">
        <v>4.7007248186663693E-2</v>
      </c>
      <c r="K51" s="641">
        <v>4.7719915373513049E-2</v>
      </c>
      <c r="L51" s="641">
        <v>0</v>
      </c>
      <c r="M51" s="641">
        <v>8.0420653448634902E-2</v>
      </c>
      <c r="N51" s="642">
        <v>6.1058328235063686E-2</v>
      </c>
    </row>
    <row r="52" spans="1:14" ht="12" customHeight="1" x14ac:dyDescent="0.2">
      <c r="A52" s="1223" t="s">
        <v>119</v>
      </c>
      <c r="B52" s="1224"/>
      <c r="C52" s="171" t="s">
        <v>71</v>
      </c>
      <c r="D52" s="191">
        <v>3166</v>
      </c>
      <c r="E52" s="172">
        <v>0</v>
      </c>
      <c r="F52" s="172">
        <v>0</v>
      </c>
      <c r="G52" s="172">
        <v>0</v>
      </c>
      <c r="H52" s="172">
        <v>480</v>
      </c>
      <c r="I52" s="172">
        <v>0</v>
      </c>
      <c r="J52" s="172">
        <v>0</v>
      </c>
      <c r="K52" s="172">
        <v>2686</v>
      </c>
      <c r="L52" s="172">
        <v>0</v>
      </c>
      <c r="M52" s="172">
        <v>0</v>
      </c>
      <c r="N52" s="173">
        <v>0</v>
      </c>
    </row>
    <row r="53" spans="1:14" ht="12" customHeight="1" x14ac:dyDescent="0.2">
      <c r="A53" s="73"/>
      <c r="B53" s="95"/>
      <c r="C53" s="577" t="s">
        <v>73</v>
      </c>
      <c r="D53" s="640">
        <v>8.451738199000261E-3</v>
      </c>
      <c r="E53" s="641">
        <v>0</v>
      </c>
      <c r="F53" s="641">
        <v>0</v>
      </c>
      <c r="G53" s="641">
        <v>0</v>
      </c>
      <c r="H53" s="641">
        <v>3.8801518109396034E-2</v>
      </c>
      <c r="I53" s="641">
        <v>0</v>
      </c>
      <c r="J53" s="641">
        <v>0</v>
      </c>
      <c r="K53" s="641">
        <v>2.4564141949646616E-2</v>
      </c>
      <c r="L53" s="641">
        <v>0</v>
      </c>
      <c r="M53" s="641">
        <v>0</v>
      </c>
      <c r="N53" s="642">
        <v>0</v>
      </c>
    </row>
    <row r="54" spans="1:14" ht="12" customHeight="1" x14ac:dyDescent="0.2">
      <c r="A54" s="1223" t="s">
        <v>120</v>
      </c>
      <c r="B54" s="1224"/>
      <c r="C54" s="171" t="s">
        <v>71</v>
      </c>
      <c r="D54" s="191">
        <v>207465</v>
      </c>
      <c r="E54" s="172">
        <v>40580</v>
      </c>
      <c r="F54" s="172">
        <v>47140</v>
      </c>
      <c r="G54" s="172">
        <v>2305</v>
      </c>
      <c r="H54" s="172">
        <v>4633</v>
      </c>
      <c r="I54" s="172">
        <v>19767</v>
      </c>
      <c r="J54" s="172">
        <v>22907</v>
      </c>
      <c r="K54" s="172">
        <v>37628</v>
      </c>
      <c r="L54" s="172">
        <v>18321</v>
      </c>
      <c r="M54" s="172">
        <v>5649</v>
      </c>
      <c r="N54" s="173">
        <v>8535</v>
      </c>
    </row>
    <row r="55" spans="1:14" ht="12" customHeight="1" x14ac:dyDescent="0.2">
      <c r="A55" s="185"/>
      <c r="B55" s="96"/>
      <c r="C55" s="632" t="s">
        <v>73</v>
      </c>
      <c r="D55" s="643">
        <v>0.55383444897523337</v>
      </c>
      <c r="E55" s="644">
        <v>0.76247624777509315</v>
      </c>
      <c r="F55" s="644">
        <v>0.71818263533720617</v>
      </c>
      <c r="G55" s="644">
        <v>0.47148102314450224</v>
      </c>
      <c r="H55" s="644">
        <v>0.37451548625173292</v>
      </c>
      <c r="I55" s="644">
        <v>0.56495931789886689</v>
      </c>
      <c r="J55" s="644">
        <v>0.49236169831362836</v>
      </c>
      <c r="K55" s="644">
        <v>0.34411747329907039</v>
      </c>
      <c r="L55" s="644">
        <v>0.77048237891113058</v>
      </c>
      <c r="M55" s="644">
        <v>0.77392891197843028</v>
      </c>
      <c r="N55" s="645">
        <v>0.51597310048145406</v>
      </c>
    </row>
    <row r="56" spans="1:14" x14ac:dyDescent="0.2">
      <c r="A56" s="79"/>
      <c r="B56" s="79"/>
      <c r="D56" s="196"/>
      <c r="E56" s="196"/>
      <c r="F56" s="196"/>
      <c r="G56" s="196"/>
      <c r="H56" s="196"/>
      <c r="I56" s="196"/>
      <c r="J56" s="196"/>
      <c r="K56" s="196"/>
      <c r="L56" s="196"/>
      <c r="M56" s="196"/>
      <c r="N56" s="196"/>
    </row>
    <row r="57" spans="1:14" x14ac:dyDescent="0.2">
      <c r="A57" s="79"/>
      <c r="B57" s="79"/>
      <c r="D57" s="197"/>
      <c r="E57" s="197"/>
      <c r="F57" s="197"/>
      <c r="G57" s="197"/>
      <c r="H57" s="197"/>
      <c r="I57" s="197"/>
      <c r="J57" s="197"/>
      <c r="K57" s="197"/>
      <c r="L57" s="197"/>
      <c r="M57" s="197"/>
      <c r="N57" s="197"/>
    </row>
    <row r="58" spans="1:14" x14ac:dyDescent="0.2">
      <c r="A58" s="79"/>
      <c r="B58" s="79"/>
    </row>
    <row r="59" spans="1:14" x14ac:dyDescent="0.2">
      <c r="A59" s="79"/>
      <c r="B59" s="79"/>
    </row>
    <row r="60" spans="1:14" x14ac:dyDescent="0.2">
      <c r="A60" s="79"/>
      <c r="B60" s="79"/>
    </row>
    <row r="61" spans="1:14" x14ac:dyDescent="0.2">
      <c r="A61" s="79"/>
      <c r="B61" s="79"/>
    </row>
    <row r="62" spans="1:14" x14ac:dyDescent="0.2">
      <c r="A62" s="79"/>
      <c r="B62" s="79"/>
    </row>
    <row r="63" spans="1:14" x14ac:dyDescent="0.2">
      <c r="A63" s="79"/>
      <c r="B63" s="79"/>
    </row>
    <row r="64" spans="1:14" x14ac:dyDescent="0.2">
      <c r="A64" s="79"/>
      <c r="B64" s="79"/>
    </row>
    <row r="66" spans="1:2" x14ac:dyDescent="0.2">
      <c r="A66" s="79"/>
      <c r="B66" s="79"/>
    </row>
    <row r="67" spans="1:2" x14ac:dyDescent="0.2">
      <c r="A67" s="79"/>
      <c r="B67" s="79"/>
    </row>
    <row r="68" spans="1:2" x14ac:dyDescent="0.2">
      <c r="A68" s="79"/>
      <c r="B68" s="79"/>
    </row>
    <row r="69" spans="1:2" x14ac:dyDescent="0.2">
      <c r="A69" s="79"/>
      <c r="B69" s="79"/>
    </row>
    <row r="70" spans="1:2" x14ac:dyDescent="0.2">
      <c r="A70" s="79"/>
      <c r="B70" s="79"/>
    </row>
    <row r="71" spans="1:2" x14ac:dyDescent="0.2">
      <c r="A71" s="79"/>
      <c r="B71" s="79"/>
    </row>
    <row r="72" spans="1:2" x14ac:dyDescent="0.2">
      <c r="A72" s="79"/>
      <c r="B72" s="79"/>
    </row>
    <row r="73" spans="1:2" x14ac:dyDescent="0.2">
      <c r="A73" s="79"/>
      <c r="B73" s="79"/>
    </row>
    <row r="74" spans="1:2" x14ac:dyDescent="0.2">
      <c r="A74" s="79"/>
      <c r="B74" s="79"/>
    </row>
    <row r="75" spans="1:2" x14ac:dyDescent="0.2">
      <c r="A75" s="79"/>
      <c r="B75" s="79"/>
    </row>
    <row r="76" spans="1:2" x14ac:dyDescent="0.2">
      <c r="A76" s="79"/>
      <c r="B76" s="79"/>
    </row>
    <row r="77" spans="1:2" x14ac:dyDescent="0.2">
      <c r="A77" s="79"/>
      <c r="B77" s="79"/>
    </row>
    <row r="78" spans="1:2" x14ac:dyDescent="0.2">
      <c r="A78" s="79"/>
      <c r="B78" s="79"/>
    </row>
    <row r="79" spans="1:2" x14ac:dyDescent="0.2">
      <c r="A79" s="79"/>
      <c r="B79" s="79"/>
    </row>
    <row r="80" spans="1:2" x14ac:dyDescent="0.2">
      <c r="A80" s="79"/>
      <c r="B80" s="79"/>
    </row>
    <row r="81" spans="1:2" x14ac:dyDescent="0.2">
      <c r="A81" s="79"/>
      <c r="B81" s="79"/>
    </row>
  </sheetData>
  <mergeCells count="26">
    <mergeCell ref="A5:B5"/>
    <mergeCell ref="A6:B6"/>
    <mergeCell ref="A7:B7"/>
    <mergeCell ref="A9:B9"/>
    <mergeCell ref="A18:B18"/>
    <mergeCell ref="A23:B23"/>
    <mergeCell ref="A25:B25"/>
    <mergeCell ref="A11:B11"/>
    <mergeCell ref="A12:B12"/>
    <mergeCell ref="A14:B14"/>
    <mergeCell ref="A16:B16"/>
    <mergeCell ref="A20:B20"/>
    <mergeCell ref="A34:B34"/>
    <mergeCell ref="A36:B36"/>
    <mergeCell ref="A37:B37"/>
    <mergeCell ref="A39:B39"/>
    <mergeCell ref="A27:B27"/>
    <mergeCell ref="A29:B29"/>
    <mergeCell ref="A31:B31"/>
    <mergeCell ref="A50:B50"/>
    <mergeCell ref="A52:B52"/>
    <mergeCell ref="A54:B54"/>
    <mergeCell ref="A41:B41"/>
    <mergeCell ref="A43:B43"/>
    <mergeCell ref="A45:B45"/>
    <mergeCell ref="A48:B48"/>
  </mergeCells>
  <phoneticPr fontId="3" type="noConversion"/>
  <conditionalFormatting sqref="D5:N7 D9:N21 D23:N32 D34:N46 D48:N57">
    <cfRule type="cellIs" dxfId="303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5" pageOrder="overThenDown" orientation="portrait" useFirstPageNumber="1" horizontalDpi="300" verticalDpi="300" r:id="rId1"/>
  <headerFooter differentOddEven="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3"/>
  <dimension ref="A1:N94"/>
  <sheetViews>
    <sheetView topLeftCell="A9" zoomScale="85" zoomScaleNormal="85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4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ht="20.100000000000001" customHeight="1" x14ac:dyDescent="0.2">
      <c r="A4" s="63"/>
      <c r="B4" s="99"/>
      <c r="C4" s="183"/>
      <c r="D4" s="823" t="s">
        <v>131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42058015</v>
      </c>
      <c r="E5" s="638">
        <v>6118464</v>
      </c>
      <c r="F5" s="638">
        <v>7547820</v>
      </c>
      <c r="G5" s="638">
        <v>528346</v>
      </c>
      <c r="H5" s="638">
        <v>1287473</v>
      </c>
      <c r="I5" s="638">
        <v>3899454</v>
      </c>
      <c r="J5" s="638">
        <v>5205680</v>
      </c>
      <c r="K5" s="638">
        <v>12118533</v>
      </c>
      <c r="L5" s="638">
        <v>2676890</v>
      </c>
      <c r="M5" s="638">
        <v>811322</v>
      </c>
      <c r="N5" s="639">
        <v>1864033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8165753</v>
      </c>
      <c r="E6" s="172">
        <v>5452370</v>
      </c>
      <c r="F6" s="172">
        <v>6764839</v>
      </c>
      <c r="G6" s="172">
        <v>475582</v>
      </c>
      <c r="H6" s="172">
        <v>1173082</v>
      </c>
      <c r="I6" s="172">
        <v>3585275</v>
      </c>
      <c r="J6" s="172">
        <v>4757376</v>
      </c>
      <c r="K6" s="172">
        <v>11066546</v>
      </c>
      <c r="L6" s="172">
        <v>2448946</v>
      </c>
      <c r="M6" s="172">
        <v>753786</v>
      </c>
      <c r="N6" s="173">
        <v>1687951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90.745492862656491</v>
      </c>
      <c r="E7" s="641">
        <v>89.113378782648724</v>
      </c>
      <c r="F7" s="641">
        <v>89.626395436033192</v>
      </c>
      <c r="G7" s="641">
        <v>90.013362455663525</v>
      </c>
      <c r="H7" s="641">
        <v>91.115075811298567</v>
      </c>
      <c r="I7" s="641">
        <v>91.943000225159736</v>
      </c>
      <c r="J7" s="641">
        <v>91.388175992377555</v>
      </c>
      <c r="K7" s="641">
        <v>91.319188551947661</v>
      </c>
      <c r="L7" s="641">
        <v>91.484745357485735</v>
      </c>
      <c r="M7" s="641">
        <v>92.908364373208173</v>
      </c>
      <c r="N7" s="642">
        <v>90.55370800838827</v>
      </c>
    </row>
    <row r="8" spans="1:14" ht="20.100000000000001" customHeight="1" x14ac:dyDescent="0.2">
      <c r="A8" s="63"/>
      <c r="B8" s="99"/>
      <c r="C8" s="183"/>
      <c r="D8" s="162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470109</v>
      </c>
      <c r="E9" s="638">
        <v>67844</v>
      </c>
      <c r="F9" s="638">
        <v>82213</v>
      </c>
      <c r="G9" s="638">
        <v>3474</v>
      </c>
      <c r="H9" s="638">
        <v>6661</v>
      </c>
      <c r="I9" s="638">
        <v>41244</v>
      </c>
      <c r="J9" s="638">
        <v>109778</v>
      </c>
      <c r="K9" s="638">
        <v>107261</v>
      </c>
      <c r="L9" s="638">
        <v>27477</v>
      </c>
      <c r="M9" s="638">
        <v>9832</v>
      </c>
      <c r="N9" s="639">
        <v>14325</v>
      </c>
    </row>
    <row r="10" spans="1:14" ht="12" customHeight="1" x14ac:dyDescent="0.2">
      <c r="A10" s="63"/>
      <c r="B10" s="93"/>
      <c r="C10" s="171" t="s">
        <v>73</v>
      </c>
      <c r="D10" s="192">
        <v>1.2317561243977029</v>
      </c>
      <c r="E10" s="174">
        <v>1.2443029361543696</v>
      </c>
      <c r="F10" s="174">
        <v>1.2152986937309225</v>
      </c>
      <c r="G10" s="174">
        <v>0.7304733989091261</v>
      </c>
      <c r="H10" s="174">
        <v>0.5678204933670451</v>
      </c>
      <c r="I10" s="174">
        <v>1.150372007726046</v>
      </c>
      <c r="J10" s="174">
        <v>2.3075325557618318</v>
      </c>
      <c r="K10" s="174">
        <v>0.96923647179526473</v>
      </c>
      <c r="L10" s="174">
        <v>1.1219928900024745</v>
      </c>
      <c r="M10" s="174">
        <v>1.304348979683889</v>
      </c>
      <c r="N10" s="175">
        <v>0.84866207609107136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7695644</v>
      </c>
      <c r="E11" s="638">
        <v>5384526</v>
      </c>
      <c r="F11" s="638">
        <v>6682626</v>
      </c>
      <c r="G11" s="638">
        <v>472108</v>
      </c>
      <c r="H11" s="638">
        <v>1166421</v>
      </c>
      <c r="I11" s="638">
        <v>3544031</v>
      </c>
      <c r="J11" s="638">
        <v>4647598</v>
      </c>
      <c r="K11" s="638">
        <v>10959285</v>
      </c>
      <c r="L11" s="638">
        <v>2421469</v>
      </c>
      <c r="M11" s="638">
        <v>743954</v>
      </c>
      <c r="N11" s="639">
        <v>1673626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6471321</v>
      </c>
      <c r="E12" s="172">
        <v>2060398</v>
      </c>
      <c r="F12" s="172">
        <v>2249609</v>
      </c>
      <c r="G12" s="172">
        <v>256721</v>
      </c>
      <c r="H12" s="172">
        <v>632991</v>
      </c>
      <c r="I12" s="172">
        <v>1660580</v>
      </c>
      <c r="J12" s="172">
        <v>2182156</v>
      </c>
      <c r="K12" s="172">
        <v>5251009</v>
      </c>
      <c r="L12" s="172">
        <v>1026588</v>
      </c>
      <c r="M12" s="172">
        <v>347668</v>
      </c>
      <c r="N12" s="173">
        <v>803601</v>
      </c>
    </row>
    <row r="13" spans="1:14" ht="12" customHeight="1" x14ac:dyDescent="0.2">
      <c r="A13" s="72"/>
      <c r="B13" s="94"/>
      <c r="C13" s="577" t="s">
        <v>73</v>
      </c>
      <c r="D13" s="640">
        <v>43.695555380351109</v>
      </c>
      <c r="E13" s="641">
        <v>38.265169487527778</v>
      </c>
      <c r="F13" s="641">
        <v>33.663547832842951</v>
      </c>
      <c r="G13" s="641">
        <v>54.377600040668661</v>
      </c>
      <c r="H13" s="641">
        <v>54.26779867646416</v>
      </c>
      <c r="I13" s="641">
        <v>46.855684953094375</v>
      </c>
      <c r="J13" s="641">
        <v>46.952339681702249</v>
      </c>
      <c r="K13" s="641">
        <v>47.913791821273009</v>
      </c>
      <c r="L13" s="641">
        <v>42.395256763559644</v>
      </c>
      <c r="M13" s="641">
        <v>46.732459264954549</v>
      </c>
      <c r="N13" s="642">
        <v>48.015566201767896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4423157</v>
      </c>
      <c r="E14" s="172">
        <v>2887782</v>
      </c>
      <c r="F14" s="172">
        <v>0</v>
      </c>
      <c r="G14" s="172">
        <v>154642</v>
      </c>
      <c r="H14" s="172">
        <v>420932</v>
      </c>
      <c r="I14" s="172">
        <v>1597948</v>
      </c>
      <c r="J14" s="172">
        <v>2147647</v>
      </c>
      <c r="K14" s="172">
        <v>4907990</v>
      </c>
      <c r="L14" s="172">
        <v>1214976</v>
      </c>
      <c r="M14" s="172">
        <v>345938</v>
      </c>
      <c r="N14" s="173">
        <v>745302</v>
      </c>
    </row>
    <row r="15" spans="1:14" ht="12" customHeight="1" x14ac:dyDescent="0.2">
      <c r="A15" s="72"/>
      <c r="B15" s="94"/>
      <c r="C15" s="577" t="s">
        <v>73</v>
      </c>
      <c r="D15" s="640">
        <v>38.262131826160072</v>
      </c>
      <c r="E15" s="641">
        <v>53.631127419572309</v>
      </c>
      <c r="F15" s="641">
        <v>0</v>
      </c>
      <c r="G15" s="641">
        <v>32.755640658493398</v>
      </c>
      <c r="H15" s="641">
        <v>36.08748470749412</v>
      </c>
      <c r="I15" s="641">
        <v>45.088431788548121</v>
      </c>
      <c r="J15" s="641">
        <v>46.209827097782551</v>
      </c>
      <c r="K15" s="641">
        <v>44.78385223123589</v>
      </c>
      <c r="L15" s="641">
        <v>50.175162267202268</v>
      </c>
      <c r="M15" s="641">
        <v>46.499918005683149</v>
      </c>
      <c r="N15" s="642">
        <v>44.53217146483145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4008514</v>
      </c>
      <c r="E16" s="172">
        <v>0</v>
      </c>
      <c r="F16" s="172">
        <v>4008514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10.633891809886576</v>
      </c>
      <c r="E17" s="641">
        <v>0</v>
      </c>
      <c r="F17" s="641">
        <v>59.984114029424958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2417683</v>
      </c>
      <c r="E18" s="172">
        <v>375122</v>
      </c>
      <c r="F18" s="172">
        <v>353354</v>
      </c>
      <c r="G18" s="172">
        <v>51656</v>
      </c>
      <c r="H18" s="172">
        <v>94599</v>
      </c>
      <c r="I18" s="172">
        <v>244232</v>
      </c>
      <c r="J18" s="172">
        <v>283448</v>
      </c>
      <c r="K18" s="172">
        <v>703914</v>
      </c>
      <c r="L18" s="172">
        <v>157468</v>
      </c>
      <c r="M18" s="172">
        <v>41883</v>
      </c>
      <c r="N18" s="173">
        <v>112007</v>
      </c>
    </row>
    <row r="19" spans="1:14" ht="12" customHeight="1" x14ac:dyDescent="0.2">
      <c r="A19" s="72"/>
      <c r="B19" s="94"/>
      <c r="C19" s="577" t="s">
        <v>73</v>
      </c>
      <c r="D19" s="640">
        <v>6.4136933169254258</v>
      </c>
      <c r="E19" s="641">
        <v>6.9666670752448772</v>
      </c>
      <c r="F19" s="641">
        <v>5.2876518901401939</v>
      </c>
      <c r="G19" s="641">
        <v>10.941564218356817</v>
      </c>
      <c r="H19" s="641">
        <v>8.1101934893147494</v>
      </c>
      <c r="I19" s="641">
        <v>6.8913618419251979</v>
      </c>
      <c r="J19" s="641">
        <v>6.098806308118732</v>
      </c>
      <c r="K19" s="641">
        <v>6.4229920108839211</v>
      </c>
      <c r="L19" s="641">
        <v>6.5029946697645116</v>
      </c>
      <c r="M19" s="641">
        <v>5.6297835618868914</v>
      </c>
      <c r="N19" s="642">
        <v>6.6924749018000442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374969</v>
      </c>
      <c r="E20" s="172">
        <v>61224</v>
      </c>
      <c r="F20" s="172">
        <v>71149</v>
      </c>
      <c r="G20" s="172">
        <v>9089</v>
      </c>
      <c r="H20" s="172">
        <v>17899</v>
      </c>
      <c r="I20" s="172">
        <v>41271</v>
      </c>
      <c r="J20" s="172">
        <v>34347</v>
      </c>
      <c r="K20" s="172">
        <v>96372</v>
      </c>
      <c r="L20" s="172">
        <v>22437</v>
      </c>
      <c r="M20" s="172">
        <v>8465</v>
      </c>
      <c r="N20" s="173">
        <v>12716</v>
      </c>
    </row>
    <row r="21" spans="1:14" ht="12" customHeight="1" x14ac:dyDescent="0.2">
      <c r="A21" s="72"/>
      <c r="B21" s="94"/>
      <c r="C21" s="577" t="s">
        <v>73</v>
      </c>
      <c r="D21" s="640">
        <v>0.99472766667681822</v>
      </c>
      <c r="E21" s="641">
        <v>1.1370360176550358</v>
      </c>
      <c r="F21" s="641">
        <v>1.0646862475918899</v>
      </c>
      <c r="G21" s="641">
        <v>1.9251950824811273</v>
      </c>
      <c r="H21" s="641">
        <v>1.5345231267269708</v>
      </c>
      <c r="I21" s="641">
        <v>1.1645214164323054</v>
      </c>
      <c r="J21" s="641">
        <v>0.73902691239646801</v>
      </c>
      <c r="K21" s="641">
        <v>0.87936393660717826</v>
      </c>
      <c r="L21" s="641">
        <v>0.92658629947358406</v>
      </c>
      <c r="M21" s="641">
        <v>1.1378391674754085</v>
      </c>
      <c r="N21" s="642">
        <v>0.75978743160060846</v>
      </c>
    </row>
    <row r="22" spans="1:14" ht="12" customHeight="1" x14ac:dyDescent="0.2">
      <c r="A22" s="73" t="s">
        <v>81</v>
      </c>
      <c r="B22" s="95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17</v>
      </c>
      <c r="B23" s="1224"/>
      <c r="C23" s="171" t="s">
        <v>71</v>
      </c>
      <c r="D23" s="191">
        <v>19490</v>
      </c>
      <c r="E23" s="172">
        <v>8746</v>
      </c>
      <c r="F23" s="172">
        <v>6571</v>
      </c>
      <c r="G23" s="172">
        <v>148</v>
      </c>
      <c r="H23" s="172">
        <v>802</v>
      </c>
      <c r="I23" s="172">
        <v>0</v>
      </c>
      <c r="J23" s="172">
        <v>434</v>
      </c>
      <c r="K23" s="172">
        <v>1299</v>
      </c>
      <c r="L23" s="172">
        <v>127</v>
      </c>
      <c r="M23" s="172">
        <v>423</v>
      </c>
      <c r="N23" s="173">
        <v>940</v>
      </c>
    </row>
    <row r="24" spans="1:14" ht="12" customHeight="1" x14ac:dyDescent="0.2">
      <c r="A24" s="73"/>
      <c r="B24" s="95"/>
      <c r="C24" s="577" t="s">
        <v>73</v>
      </c>
      <c r="D24" s="640">
        <v>5.1703586759255259E-2</v>
      </c>
      <c r="E24" s="641">
        <v>0.16242841059733021</v>
      </c>
      <c r="F24" s="641">
        <v>9.83296087496143E-2</v>
      </c>
      <c r="G24" s="641">
        <v>3.1348759182221013E-2</v>
      </c>
      <c r="H24" s="641">
        <v>6.87573354732125E-2</v>
      </c>
      <c r="I24" s="641">
        <v>0</v>
      </c>
      <c r="J24" s="641">
        <v>9.3381570437030062E-3</v>
      </c>
      <c r="K24" s="641">
        <v>1.1852963035453499E-2</v>
      </c>
      <c r="L24" s="641">
        <v>5.2447501908965176E-3</v>
      </c>
      <c r="M24" s="641">
        <v>5.6858354145552008E-2</v>
      </c>
      <c r="N24" s="642">
        <v>5.616547544074961E-2</v>
      </c>
    </row>
    <row r="25" spans="1:14" ht="12" customHeight="1" x14ac:dyDescent="0.2">
      <c r="A25" s="1223" t="s">
        <v>132</v>
      </c>
      <c r="B25" s="1224"/>
      <c r="C25" s="171" t="s">
        <v>71</v>
      </c>
      <c r="D25" s="191">
        <v>2636</v>
      </c>
      <c r="E25" s="172">
        <v>0</v>
      </c>
      <c r="F25" s="172">
        <v>0</v>
      </c>
      <c r="G25" s="172">
        <v>0</v>
      </c>
      <c r="H25" s="172">
        <v>0</v>
      </c>
      <c r="I25" s="172">
        <v>416</v>
      </c>
      <c r="J25" s="172">
        <v>0</v>
      </c>
      <c r="K25" s="172">
        <v>2015</v>
      </c>
      <c r="L25" s="172">
        <v>118</v>
      </c>
      <c r="M25" s="172">
        <v>0</v>
      </c>
      <c r="N25" s="173">
        <v>87</v>
      </c>
    </row>
    <row r="26" spans="1:14" ht="12" customHeight="1" x14ac:dyDescent="0.2">
      <c r="A26" s="73"/>
      <c r="B26" s="95"/>
      <c r="C26" s="577" t="s">
        <v>73</v>
      </c>
      <c r="D26" s="640">
        <v>6.9928504205950155E-3</v>
      </c>
      <c r="E26" s="641">
        <v>0</v>
      </c>
      <c r="F26" s="641">
        <v>0</v>
      </c>
      <c r="G26" s="641">
        <v>0</v>
      </c>
      <c r="H26" s="641">
        <v>0</v>
      </c>
      <c r="I26" s="641">
        <v>1.1738046309414336E-2</v>
      </c>
      <c r="J26" s="641">
        <v>0</v>
      </c>
      <c r="K26" s="641">
        <v>1.8386235963386295E-2</v>
      </c>
      <c r="L26" s="641">
        <v>4.8730749805180242E-3</v>
      </c>
      <c r="M26" s="641">
        <v>0</v>
      </c>
      <c r="N26" s="642">
        <v>5.1982940035587401E-3</v>
      </c>
    </row>
    <row r="27" spans="1:14" ht="12" customHeight="1" x14ac:dyDescent="0.2">
      <c r="A27" s="1223" t="s">
        <v>133</v>
      </c>
      <c r="B27" s="1224"/>
      <c r="C27" s="171" t="s">
        <v>71</v>
      </c>
      <c r="D27" s="191">
        <v>4876</v>
      </c>
      <c r="E27" s="172">
        <v>0</v>
      </c>
      <c r="F27" s="172">
        <v>4876</v>
      </c>
      <c r="G27" s="172">
        <v>0</v>
      </c>
      <c r="H27" s="172">
        <v>0</v>
      </c>
      <c r="I27" s="172">
        <v>0</v>
      </c>
      <c r="J27" s="172">
        <v>0</v>
      </c>
      <c r="K27" s="172">
        <v>0</v>
      </c>
      <c r="L27" s="172">
        <v>0</v>
      </c>
      <c r="M27" s="172">
        <v>0</v>
      </c>
      <c r="N27" s="173">
        <v>0</v>
      </c>
    </row>
    <row r="28" spans="1:14" ht="12" customHeight="1" x14ac:dyDescent="0.2">
      <c r="A28" s="73"/>
      <c r="B28" s="95"/>
      <c r="C28" s="577" t="s">
        <v>73</v>
      </c>
      <c r="D28" s="640">
        <v>1.2935181582253907E-2</v>
      </c>
      <c r="E28" s="641">
        <v>0</v>
      </c>
      <c r="F28" s="641">
        <v>7.2965328300581236E-2</v>
      </c>
      <c r="G28" s="641">
        <v>0</v>
      </c>
      <c r="H28" s="641">
        <v>0</v>
      </c>
      <c r="I28" s="641">
        <v>0</v>
      </c>
      <c r="J28" s="641">
        <v>0</v>
      </c>
      <c r="K28" s="641">
        <v>0</v>
      </c>
      <c r="L28" s="641">
        <v>0</v>
      </c>
      <c r="M28" s="641">
        <v>0</v>
      </c>
      <c r="N28" s="642">
        <v>0</v>
      </c>
    </row>
    <row r="29" spans="1:14" ht="12" customHeight="1" x14ac:dyDescent="0.2">
      <c r="A29" s="1223" t="s">
        <v>130</v>
      </c>
      <c r="B29" s="1224"/>
      <c r="C29" s="171" t="s">
        <v>71</v>
      </c>
      <c r="D29" s="191">
        <v>170855</v>
      </c>
      <c r="E29" s="172">
        <v>19147</v>
      </c>
      <c r="F29" s="172">
        <v>21452</v>
      </c>
      <c r="G29" s="172">
        <v>4498</v>
      </c>
      <c r="H29" s="172">
        <v>11650</v>
      </c>
      <c r="I29" s="172">
        <v>22157</v>
      </c>
      <c r="J29" s="172">
        <v>16055</v>
      </c>
      <c r="K29" s="172">
        <v>56610</v>
      </c>
      <c r="L29" s="172">
        <v>9525</v>
      </c>
      <c r="M29" s="172">
        <v>4499</v>
      </c>
      <c r="N29" s="173">
        <v>5262</v>
      </c>
    </row>
    <row r="30" spans="1:14" ht="12" customHeight="1" x14ac:dyDescent="0.2">
      <c r="A30" s="73"/>
      <c r="B30" s="95"/>
      <c r="C30" s="577" t="s">
        <v>73</v>
      </c>
      <c r="D30" s="640">
        <v>0.45324865652912039</v>
      </c>
      <c r="E30" s="641">
        <v>0.35559304570170153</v>
      </c>
      <c r="F30" s="641">
        <v>0.32101153049714287</v>
      </c>
      <c r="G30" s="641">
        <v>0.9527481000110144</v>
      </c>
      <c r="H30" s="641">
        <v>0.99878174346998205</v>
      </c>
      <c r="I30" s="641">
        <v>0.62519204826368624</v>
      </c>
      <c r="J30" s="641">
        <v>0.34544726114435886</v>
      </c>
      <c r="K30" s="641">
        <v>0.51654829671826219</v>
      </c>
      <c r="L30" s="641">
        <v>0.39335626431723886</v>
      </c>
      <c r="M30" s="641">
        <v>0.6047416910185307</v>
      </c>
      <c r="N30" s="642">
        <v>0.31440716145662173</v>
      </c>
    </row>
    <row r="31" spans="1:14" ht="12" customHeight="1" x14ac:dyDescent="0.2">
      <c r="A31" s="1223" t="s">
        <v>134</v>
      </c>
      <c r="B31" s="1224"/>
      <c r="C31" s="171" t="s">
        <v>71</v>
      </c>
      <c r="D31" s="191">
        <v>3177</v>
      </c>
      <c r="E31" s="172">
        <v>163</v>
      </c>
      <c r="F31" s="172">
        <v>446</v>
      </c>
      <c r="G31" s="172">
        <v>242</v>
      </c>
      <c r="H31" s="172">
        <v>126</v>
      </c>
      <c r="I31" s="172">
        <v>452</v>
      </c>
      <c r="J31" s="172">
        <v>493</v>
      </c>
      <c r="K31" s="172">
        <v>1019</v>
      </c>
      <c r="L31" s="172">
        <v>236</v>
      </c>
      <c r="M31" s="172">
        <v>0</v>
      </c>
      <c r="N31" s="173">
        <v>0</v>
      </c>
    </row>
    <row r="32" spans="1:14" ht="12" customHeight="1" x14ac:dyDescent="0.2">
      <c r="A32" s="73"/>
      <c r="B32" s="95"/>
      <c r="C32" s="577" t="s">
        <v>73</v>
      </c>
      <c r="D32" s="640">
        <v>8.4280295091920965E-3</v>
      </c>
      <c r="E32" s="641">
        <v>3.0271931085484589E-3</v>
      </c>
      <c r="F32" s="641">
        <v>6.6740230562057487E-3</v>
      </c>
      <c r="G32" s="641">
        <v>5.1259457581739769E-2</v>
      </c>
      <c r="H32" s="641">
        <v>1.0802274650404956E-2</v>
      </c>
      <c r="I32" s="641">
        <v>1.2753838778498269E-2</v>
      </c>
      <c r="J32" s="641">
        <v>1.0607630005865395E-2</v>
      </c>
      <c r="K32" s="641">
        <v>9.2980518345859246E-3</v>
      </c>
      <c r="L32" s="641">
        <v>9.7461499610360484E-3</v>
      </c>
      <c r="M32" s="641">
        <v>0</v>
      </c>
      <c r="N32" s="642">
        <v>0</v>
      </c>
    </row>
    <row r="33" spans="1:14" ht="12" customHeight="1" x14ac:dyDescent="0.2">
      <c r="A33" s="1223" t="s">
        <v>135</v>
      </c>
      <c r="B33" s="1224"/>
      <c r="C33" s="171" t="s">
        <v>71</v>
      </c>
      <c r="D33" s="191">
        <v>985</v>
      </c>
      <c r="E33" s="172">
        <v>166</v>
      </c>
      <c r="F33" s="172">
        <v>707</v>
      </c>
      <c r="G33" s="172">
        <v>0</v>
      </c>
      <c r="H33" s="172">
        <v>0</v>
      </c>
      <c r="I33" s="172">
        <v>0</v>
      </c>
      <c r="J33" s="172">
        <v>0</v>
      </c>
      <c r="K33" s="172">
        <v>112</v>
      </c>
      <c r="L33" s="172">
        <v>0</v>
      </c>
      <c r="M33" s="172">
        <v>0</v>
      </c>
      <c r="N33" s="173">
        <v>0</v>
      </c>
    </row>
    <row r="34" spans="1:14" ht="12" customHeight="1" x14ac:dyDescent="0.2">
      <c r="A34" s="73"/>
      <c r="B34" s="95"/>
      <c r="C34" s="577" t="s">
        <v>73</v>
      </c>
      <c r="D34" s="640">
        <v>2.6130340152830389E-3</v>
      </c>
      <c r="E34" s="641">
        <v>3.0829083191352405E-3</v>
      </c>
      <c r="F34" s="641">
        <v>1.0579673320039158E-2</v>
      </c>
      <c r="G34" s="641">
        <v>0</v>
      </c>
      <c r="H34" s="641">
        <v>0</v>
      </c>
      <c r="I34" s="641">
        <v>0</v>
      </c>
      <c r="J34" s="641">
        <v>0</v>
      </c>
      <c r="K34" s="641">
        <v>1.0219644803470299E-3</v>
      </c>
      <c r="L34" s="641">
        <v>0</v>
      </c>
      <c r="M34" s="641">
        <v>0</v>
      </c>
      <c r="N34" s="642">
        <v>0</v>
      </c>
    </row>
    <row r="35" spans="1:14" ht="12" customHeight="1" x14ac:dyDescent="0.2">
      <c r="A35" s="1223" t="s">
        <v>136</v>
      </c>
      <c r="B35" s="1224"/>
      <c r="C35" s="171" t="s">
        <v>71</v>
      </c>
      <c r="D35" s="191">
        <v>2037</v>
      </c>
      <c r="E35" s="172">
        <v>1100</v>
      </c>
      <c r="F35" s="172">
        <v>104</v>
      </c>
      <c r="G35" s="172">
        <v>0</v>
      </c>
      <c r="H35" s="172">
        <v>359</v>
      </c>
      <c r="I35" s="172">
        <v>134</v>
      </c>
      <c r="J35" s="172">
        <v>197</v>
      </c>
      <c r="K35" s="172">
        <v>143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/>
      <c r="B36" s="95"/>
      <c r="C36" s="577" t="s">
        <v>73</v>
      </c>
      <c r="D36" s="640">
        <v>5.4038074001335539E-3</v>
      </c>
      <c r="E36" s="641">
        <v>2.0428910548486532E-2</v>
      </c>
      <c r="F36" s="641">
        <v>1.556274434630937E-3</v>
      </c>
      <c r="G36" s="641">
        <v>0</v>
      </c>
      <c r="H36" s="641">
        <v>3.0777909519804601E-2</v>
      </c>
      <c r="I36" s="641">
        <v>3.7810053015901951E-3</v>
      </c>
      <c r="J36" s="641">
        <v>4.2387487041693362E-3</v>
      </c>
      <c r="K36" s="641">
        <v>1.3048296490145114E-3</v>
      </c>
      <c r="L36" s="641">
        <v>0</v>
      </c>
      <c r="M36" s="641">
        <v>0</v>
      </c>
      <c r="N36" s="642">
        <v>0</v>
      </c>
    </row>
    <row r="37" spans="1:14" ht="12" customHeight="1" x14ac:dyDescent="0.2">
      <c r="A37" s="1223" t="s">
        <v>87</v>
      </c>
      <c r="B37" s="1224"/>
      <c r="C37" s="171" t="s">
        <v>71</v>
      </c>
      <c r="D37" s="191">
        <v>8822</v>
      </c>
      <c r="E37" s="172">
        <v>772</v>
      </c>
      <c r="F37" s="172">
        <v>2376</v>
      </c>
      <c r="G37" s="172">
        <v>515</v>
      </c>
      <c r="H37" s="172">
        <v>1055</v>
      </c>
      <c r="I37" s="172">
        <v>822</v>
      </c>
      <c r="J37" s="172">
        <v>410</v>
      </c>
      <c r="K37" s="172">
        <v>2426</v>
      </c>
      <c r="L37" s="172">
        <v>261</v>
      </c>
      <c r="M37" s="172">
        <v>0</v>
      </c>
      <c r="N37" s="173">
        <v>185</v>
      </c>
    </row>
    <row r="38" spans="1:14" ht="12" customHeight="1" x14ac:dyDescent="0.2">
      <c r="A38" s="73"/>
      <c r="B38" s="95"/>
      <c r="C38" s="577" t="s">
        <v>73</v>
      </c>
      <c r="D38" s="640">
        <v>2.340323460185479E-2</v>
      </c>
      <c r="E38" s="641">
        <v>1.4337380857665094E-2</v>
      </c>
      <c r="F38" s="641">
        <v>3.5554885160414489E-2</v>
      </c>
      <c r="G38" s="641">
        <v>0.10908520931651232</v>
      </c>
      <c r="H38" s="641">
        <v>9.0447617112517698E-2</v>
      </c>
      <c r="I38" s="641">
        <v>2.3193928044083136E-2</v>
      </c>
      <c r="J38" s="641">
        <v>8.8217612624844049E-3</v>
      </c>
      <c r="K38" s="641">
        <v>2.2136480618945485E-2</v>
      </c>
      <c r="L38" s="641">
        <v>1.0778581100976308E-2</v>
      </c>
      <c r="M38" s="641">
        <v>0</v>
      </c>
      <c r="N38" s="642">
        <v>1.1053843570785827E-2</v>
      </c>
    </row>
    <row r="39" spans="1:14" ht="12" customHeight="1" x14ac:dyDescent="0.2">
      <c r="A39" s="1223" t="s">
        <v>137</v>
      </c>
      <c r="B39" s="1224"/>
      <c r="C39" s="171" t="s">
        <v>71</v>
      </c>
      <c r="D39" s="191">
        <v>21414</v>
      </c>
      <c r="E39" s="172">
        <v>4626</v>
      </c>
      <c r="F39" s="172">
        <v>0</v>
      </c>
      <c r="G39" s="172">
        <v>2022</v>
      </c>
      <c r="H39" s="172">
        <v>1193</v>
      </c>
      <c r="I39" s="172">
        <v>3908</v>
      </c>
      <c r="J39" s="172">
        <v>4544</v>
      </c>
      <c r="K39" s="172">
        <v>3038</v>
      </c>
      <c r="L39" s="172">
        <v>994</v>
      </c>
      <c r="M39" s="172">
        <v>0</v>
      </c>
      <c r="N39" s="173">
        <v>1089</v>
      </c>
    </row>
    <row r="40" spans="1:14" ht="12" customHeight="1" x14ac:dyDescent="0.2">
      <c r="A40" s="73"/>
      <c r="B40" s="95"/>
      <c r="C40" s="577" t="s">
        <v>73</v>
      </c>
      <c r="D40" s="640">
        <v>5.6807624774894414E-2</v>
      </c>
      <c r="E40" s="641">
        <v>8.5912854724817009E-2</v>
      </c>
      <c r="F40" s="641">
        <v>0</v>
      </c>
      <c r="G40" s="641">
        <v>0.42829183153007361</v>
      </c>
      <c r="H40" s="641">
        <v>0.10227867982486598</v>
      </c>
      <c r="I40" s="641">
        <v>0.11026991581055583</v>
      </c>
      <c r="J40" s="641">
        <v>9.7770934577388155E-2</v>
      </c>
      <c r="K40" s="641">
        <v>2.7720786529413188E-2</v>
      </c>
      <c r="L40" s="641">
        <v>4.1049462124024716E-2</v>
      </c>
      <c r="M40" s="641">
        <v>0</v>
      </c>
      <c r="N40" s="642">
        <v>6.5068300803166307E-2</v>
      </c>
    </row>
    <row r="41" spans="1:14" ht="12" customHeight="1" x14ac:dyDescent="0.2">
      <c r="A41" s="1223" t="s">
        <v>120</v>
      </c>
      <c r="B41" s="1224"/>
      <c r="C41" s="171" t="s">
        <v>71</v>
      </c>
      <c r="D41" s="191">
        <v>136028</v>
      </c>
      <c r="E41" s="172">
        <v>25201</v>
      </c>
      <c r="F41" s="172">
        <v>34617</v>
      </c>
      <c r="G41" s="172">
        <v>1664</v>
      </c>
      <c r="H41" s="172">
        <v>2714</v>
      </c>
      <c r="I41" s="172">
        <v>12797</v>
      </c>
      <c r="J41" s="172">
        <v>12128</v>
      </c>
      <c r="K41" s="172">
        <v>27243</v>
      </c>
      <c r="L41" s="172">
        <v>11176</v>
      </c>
      <c r="M41" s="172">
        <v>3543</v>
      </c>
      <c r="N41" s="173">
        <v>4945</v>
      </c>
    </row>
    <row r="42" spans="1:14" ht="12" customHeight="1" x14ac:dyDescent="0.2">
      <c r="A42" s="73"/>
      <c r="B42" s="95"/>
      <c r="C42" s="577" t="s">
        <v>73</v>
      </c>
      <c r="D42" s="640">
        <v>0.36085867109738196</v>
      </c>
      <c r="E42" s="641">
        <v>0.46802634066582649</v>
      </c>
      <c r="F42" s="641">
        <v>0.518014924073261</v>
      </c>
      <c r="G42" s="641">
        <v>0.35246172485956606</v>
      </c>
      <c r="H42" s="641">
        <v>0.23267756667618295</v>
      </c>
      <c r="I42" s="641">
        <v>0.3610860063018636</v>
      </c>
      <c r="J42" s="641">
        <v>0.26095200144246555</v>
      </c>
      <c r="K42" s="641">
        <v>0.24858373516155477</v>
      </c>
      <c r="L42" s="641">
        <v>0.46153801679889356</v>
      </c>
      <c r="M42" s="641">
        <v>0.47623912231132576</v>
      </c>
      <c r="N42" s="642">
        <v>0.29546625112181574</v>
      </c>
    </row>
    <row r="43" spans="1:14" ht="12" customHeight="1" x14ac:dyDescent="0.2">
      <c r="A43" s="1223" t="s">
        <v>138</v>
      </c>
      <c r="B43" s="1224"/>
      <c r="C43" s="171" t="s">
        <v>71</v>
      </c>
      <c r="D43" s="191">
        <v>227</v>
      </c>
      <c r="E43" s="172">
        <v>0</v>
      </c>
      <c r="F43" s="172">
        <v>0</v>
      </c>
      <c r="G43" s="172">
        <v>0</v>
      </c>
      <c r="H43" s="172">
        <v>0</v>
      </c>
      <c r="I43" s="172">
        <v>0</v>
      </c>
      <c r="J43" s="172">
        <v>0</v>
      </c>
      <c r="K43" s="172">
        <v>227</v>
      </c>
      <c r="L43" s="172">
        <v>0</v>
      </c>
      <c r="M43" s="172">
        <v>0</v>
      </c>
      <c r="N43" s="173">
        <v>0</v>
      </c>
    </row>
    <row r="44" spans="1:14" ht="12" customHeight="1" x14ac:dyDescent="0.2">
      <c r="A44" s="73"/>
      <c r="B44" s="95"/>
      <c r="C44" s="577" t="s">
        <v>73</v>
      </c>
      <c r="D44" s="640">
        <v>6.021915954002537E-4</v>
      </c>
      <c r="E44" s="641">
        <v>0</v>
      </c>
      <c r="F44" s="641">
        <v>0</v>
      </c>
      <c r="G44" s="641">
        <v>0</v>
      </c>
      <c r="H44" s="641">
        <v>0</v>
      </c>
      <c r="I44" s="641">
        <v>0</v>
      </c>
      <c r="J44" s="641">
        <v>0</v>
      </c>
      <c r="K44" s="641">
        <v>2.0713030092747841E-3</v>
      </c>
      <c r="L44" s="641">
        <v>0</v>
      </c>
      <c r="M44" s="641">
        <v>0</v>
      </c>
      <c r="N44" s="642">
        <v>0</v>
      </c>
    </row>
    <row r="45" spans="1:14" ht="12" customHeight="1" x14ac:dyDescent="0.2">
      <c r="A45" s="1223" t="s">
        <v>121</v>
      </c>
      <c r="B45" s="1224"/>
      <c r="C45" s="171" t="s">
        <v>71</v>
      </c>
      <c r="D45" s="191">
        <v>499</v>
      </c>
      <c r="E45" s="172">
        <v>0</v>
      </c>
      <c r="F45" s="172">
        <v>0</v>
      </c>
      <c r="G45" s="172">
        <v>0</v>
      </c>
      <c r="H45" s="172">
        <v>0</v>
      </c>
      <c r="I45" s="172">
        <v>0</v>
      </c>
      <c r="J45" s="172">
        <v>0</v>
      </c>
      <c r="K45" s="172">
        <v>499</v>
      </c>
      <c r="L45" s="172">
        <v>0</v>
      </c>
      <c r="M45" s="172">
        <v>0</v>
      </c>
      <c r="N45" s="173">
        <v>0</v>
      </c>
    </row>
    <row r="46" spans="1:14" ht="12" customHeight="1" x14ac:dyDescent="0.2">
      <c r="A46" s="73"/>
      <c r="B46" s="95"/>
      <c r="C46" s="577" t="s">
        <v>73</v>
      </c>
      <c r="D46" s="640">
        <v>1.3237603793159762E-3</v>
      </c>
      <c r="E46" s="641">
        <v>0</v>
      </c>
      <c r="F46" s="641">
        <v>0</v>
      </c>
      <c r="G46" s="641">
        <v>0</v>
      </c>
      <c r="H46" s="641">
        <v>0</v>
      </c>
      <c r="I46" s="641">
        <v>0</v>
      </c>
      <c r="J46" s="641">
        <v>0</v>
      </c>
      <c r="K46" s="641">
        <v>4.5532167472604286E-3</v>
      </c>
      <c r="L46" s="641">
        <v>0</v>
      </c>
      <c r="M46" s="641">
        <v>0</v>
      </c>
      <c r="N46" s="642">
        <v>0</v>
      </c>
    </row>
    <row r="47" spans="1:14" ht="12" customHeight="1" x14ac:dyDescent="0.2">
      <c r="A47" s="1223" t="s">
        <v>139</v>
      </c>
      <c r="B47" s="1224"/>
      <c r="C47" s="171" t="s">
        <v>71</v>
      </c>
      <c r="D47" s="191">
        <v>217</v>
      </c>
      <c r="E47" s="172">
        <v>0</v>
      </c>
      <c r="F47" s="172">
        <v>0</v>
      </c>
      <c r="G47" s="172">
        <v>0</v>
      </c>
      <c r="H47" s="172">
        <v>0</v>
      </c>
      <c r="I47" s="172">
        <v>0</v>
      </c>
      <c r="J47" s="172">
        <v>0</v>
      </c>
      <c r="K47" s="172">
        <v>217</v>
      </c>
      <c r="L47" s="172">
        <v>0</v>
      </c>
      <c r="M47" s="172">
        <v>0</v>
      </c>
      <c r="N47" s="173">
        <v>0</v>
      </c>
    </row>
    <row r="48" spans="1:14" ht="12" customHeight="1" x14ac:dyDescent="0.2">
      <c r="A48" s="73"/>
      <c r="B48" s="95"/>
      <c r="C48" s="577" t="s">
        <v>73</v>
      </c>
      <c r="D48" s="640">
        <v>5.7566333128570505E-4</v>
      </c>
      <c r="E48" s="641">
        <v>0</v>
      </c>
      <c r="F48" s="641">
        <v>0</v>
      </c>
      <c r="G48" s="641">
        <v>0</v>
      </c>
      <c r="H48" s="641">
        <v>0</v>
      </c>
      <c r="I48" s="641">
        <v>0</v>
      </c>
      <c r="J48" s="641">
        <v>0</v>
      </c>
      <c r="K48" s="641">
        <v>1.9800561806723703E-3</v>
      </c>
      <c r="L48" s="641">
        <v>0</v>
      </c>
      <c r="M48" s="641">
        <v>0</v>
      </c>
      <c r="N48" s="642">
        <v>0</v>
      </c>
    </row>
    <row r="49" spans="1:14" ht="12" customHeight="1" x14ac:dyDescent="0.2">
      <c r="A49" s="73" t="s">
        <v>102</v>
      </c>
      <c r="B49" s="95"/>
      <c r="C49" s="171" t="s">
        <v>71</v>
      </c>
      <c r="D49" s="191">
        <v>3706</v>
      </c>
      <c r="E49" s="172">
        <v>1303</v>
      </c>
      <c r="F49" s="172">
        <v>0</v>
      </c>
      <c r="G49" s="172">
        <v>0</v>
      </c>
      <c r="H49" s="172">
        <v>0</v>
      </c>
      <c r="I49" s="172">
        <v>585</v>
      </c>
      <c r="J49" s="177">
        <v>86</v>
      </c>
      <c r="K49" s="172">
        <v>1524</v>
      </c>
      <c r="L49" s="172">
        <v>0</v>
      </c>
      <c r="M49" s="172">
        <v>0</v>
      </c>
      <c r="N49" s="173">
        <v>208</v>
      </c>
    </row>
    <row r="50" spans="1:14" ht="12" customHeight="1" x14ac:dyDescent="0.2">
      <c r="A50" s="185" t="s">
        <v>103</v>
      </c>
      <c r="B50" s="96"/>
      <c r="C50" s="632" t="s">
        <v>73</v>
      </c>
      <c r="D50" s="643">
        <v>9.8313746808517191E-3</v>
      </c>
      <c r="E50" s="644">
        <v>2.4198973131525411E-2</v>
      </c>
      <c r="F50" s="644">
        <v>0</v>
      </c>
      <c r="G50" s="644">
        <v>0</v>
      </c>
      <c r="H50" s="644">
        <v>0</v>
      </c>
      <c r="I50" s="644">
        <v>1.6506627622613911E-2</v>
      </c>
      <c r="J50" s="644">
        <v>1.8504182160333144E-3</v>
      </c>
      <c r="K50" s="644">
        <v>1.39060166790078E-2</v>
      </c>
      <c r="L50" s="644">
        <v>0</v>
      </c>
      <c r="M50" s="644">
        <v>0</v>
      </c>
      <c r="N50" s="645">
        <v>1.2428105203910552E-2</v>
      </c>
    </row>
    <row r="51" spans="1:14" ht="20.100000000000001" customHeight="1" x14ac:dyDescent="0.2">
      <c r="A51" s="186"/>
      <c r="B51" s="187"/>
      <c r="C51" s="188"/>
      <c r="D51" s="824" t="s">
        <v>140</v>
      </c>
      <c r="E51" s="188"/>
      <c r="F51" s="188"/>
      <c r="G51" s="188"/>
      <c r="H51" s="188"/>
      <c r="I51" s="188"/>
      <c r="J51" s="188"/>
      <c r="K51" s="188"/>
      <c r="L51" s="188"/>
      <c r="M51" s="188"/>
      <c r="N51" s="189"/>
    </row>
    <row r="52" spans="1:14" ht="20.100000000000001" customHeight="1" x14ac:dyDescent="0.2">
      <c r="A52" s="68"/>
      <c r="B52" s="190"/>
      <c r="C52" s="183"/>
      <c r="D52" s="823" t="s">
        <v>105</v>
      </c>
      <c r="E52" s="183"/>
      <c r="F52" s="183"/>
      <c r="G52" s="183"/>
      <c r="H52" s="183"/>
      <c r="I52" s="183"/>
      <c r="J52" s="183"/>
      <c r="K52" s="183"/>
      <c r="L52" s="183"/>
      <c r="M52" s="183"/>
      <c r="N52" s="184"/>
    </row>
    <row r="53" spans="1:14" ht="12" customHeight="1" x14ac:dyDescent="0.2">
      <c r="A53" s="1227" t="s">
        <v>74</v>
      </c>
      <c r="B53" s="1228"/>
      <c r="C53" s="577" t="s">
        <v>71</v>
      </c>
      <c r="D53" s="637">
        <v>343253</v>
      </c>
      <c r="E53" s="638">
        <v>46836</v>
      </c>
      <c r="F53" s="638">
        <v>51144</v>
      </c>
      <c r="G53" s="638">
        <v>2594</v>
      </c>
      <c r="H53" s="638">
        <v>4995</v>
      </c>
      <c r="I53" s="638">
        <v>27273</v>
      </c>
      <c r="J53" s="638">
        <v>98398</v>
      </c>
      <c r="K53" s="638">
        <v>76984</v>
      </c>
      <c r="L53" s="638">
        <v>19693</v>
      </c>
      <c r="M53" s="638">
        <v>7471</v>
      </c>
      <c r="N53" s="639">
        <v>7865</v>
      </c>
    </row>
    <row r="54" spans="1:14" ht="12" customHeight="1" x14ac:dyDescent="0.2">
      <c r="A54" s="68"/>
      <c r="B54" s="92"/>
      <c r="C54" s="171" t="s">
        <v>73</v>
      </c>
      <c r="D54" s="192">
        <v>0.89937436842920404</v>
      </c>
      <c r="E54" s="174">
        <v>0.8590025988698492</v>
      </c>
      <c r="F54" s="174">
        <v>0.75602686183662315</v>
      </c>
      <c r="G54" s="174">
        <v>0.54543695934665315</v>
      </c>
      <c r="H54" s="174">
        <v>0.42580143587575292</v>
      </c>
      <c r="I54" s="174">
        <v>0.76069478631346277</v>
      </c>
      <c r="J54" s="174">
        <v>2.0683250598649341</v>
      </c>
      <c r="K54" s="174">
        <v>0.69564613927416918</v>
      </c>
      <c r="L54" s="174">
        <v>0.80414186347922745</v>
      </c>
      <c r="M54" s="174">
        <v>0.99113010854539629</v>
      </c>
      <c r="N54" s="175">
        <v>0.46594954474389361</v>
      </c>
    </row>
    <row r="55" spans="1:14" ht="12" customHeight="1" x14ac:dyDescent="0.2">
      <c r="A55" s="1227" t="s">
        <v>75</v>
      </c>
      <c r="B55" s="1228"/>
      <c r="C55" s="577" t="s">
        <v>71</v>
      </c>
      <c r="D55" s="637">
        <v>37822500</v>
      </c>
      <c r="E55" s="638">
        <v>5405534</v>
      </c>
      <c r="F55" s="638">
        <v>6713695</v>
      </c>
      <c r="G55" s="638">
        <v>472988</v>
      </c>
      <c r="H55" s="638">
        <v>1168087</v>
      </c>
      <c r="I55" s="638">
        <v>3558002</v>
      </c>
      <c r="J55" s="638">
        <v>4658978</v>
      </c>
      <c r="K55" s="638">
        <v>10989562</v>
      </c>
      <c r="L55" s="638">
        <v>2429253</v>
      </c>
      <c r="M55" s="638">
        <v>746315</v>
      </c>
      <c r="N55" s="639">
        <v>1680086</v>
      </c>
    </row>
    <row r="56" spans="1:14" ht="12" customHeight="1" x14ac:dyDescent="0.2">
      <c r="A56" s="1225" t="s">
        <v>76</v>
      </c>
      <c r="B56" s="1226"/>
      <c r="C56" s="171" t="s">
        <v>71</v>
      </c>
      <c r="D56" s="191">
        <v>16099019</v>
      </c>
      <c r="E56" s="172">
        <v>1980313</v>
      </c>
      <c r="F56" s="172">
        <v>2201692</v>
      </c>
      <c r="G56" s="172">
        <v>255544</v>
      </c>
      <c r="H56" s="172">
        <v>614284</v>
      </c>
      <c r="I56" s="172">
        <v>1626365</v>
      </c>
      <c r="J56" s="172">
        <v>2129502</v>
      </c>
      <c r="K56" s="172">
        <v>5153959</v>
      </c>
      <c r="L56" s="172">
        <v>1013574</v>
      </c>
      <c r="M56" s="172">
        <v>344187</v>
      </c>
      <c r="N56" s="173">
        <v>779599</v>
      </c>
    </row>
    <row r="57" spans="1:14" ht="12" customHeight="1" x14ac:dyDescent="0.2">
      <c r="A57" s="72"/>
      <c r="B57" s="94"/>
      <c r="C57" s="577" t="s">
        <v>73</v>
      </c>
      <c r="D57" s="640">
        <v>42.564661246612467</v>
      </c>
      <c r="E57" s="641">
        <v>36.634918955278053</v>
      </c>
      <c r="F57" s="641">
        <v>32.794042624813905</v>
      </c>
      <c r="G57" s="641">
        <v>54.027586323543098</v>
      </c>
      <c r="H57" s="641">
        <v>52.588891067189344</v>
      </c>
      <c r="I57" s="641">
        <v>45.710064243921167</v>
      </c>
      <c r="J57" s="641">
        <v>45.707492072295686</v>
      </c>
      <c r="K57" s="641">
        <v>46.898675306622778</v>
      </c>
      <c r="L57" s="641">
        <v>41.723690369014669</v>
      </c>
      <c r="M57" s="641">
        <v>46.118194060148866</v>
      </c>
      <c r="N57" s="642">
        <v>46.402327023735687</v>
      </c>
    </row>
    <row r="58" spans="1:14" ht="12" customHeight="1" x14ac:dyDescent="0.2">
      <c r="A58" s="1225" t="s">
        <v>77</v>
      </c>
      <c r="B58" s="1226"/>
      <c r="C58" s="171" t="s">
        <v>71</v>
      </c>
      <c r="D58" s="191">
        <v>14367302</v>
      </c>
      <c r="E58" s="172">
        <v>2882365</v>
      </c>
      <c r="F58" s="172">
        <v>0</v>
      </c>
      <c r="G58" s="172">
        <v>153842</v>
      </c>
      <c r="H58" s="172">
        <v>418994</v>
      </c>
      <c r="I58" s="172">
        <v>1593695</v>
      </c>
      <c r="J58" s="172">
        <v>2129143</v>
      </c>
      <c r="K58" s="172">
        <v>4892278</v>
      </c>
      <c r="L58" s="172">
        <v>1211208</v>
      </c>
      <c r="M58" s="172">
        <v>344850</v>
      </c>
      <c r="N58" s="173">
        <v>740927</v>
      </c>
    </row>
    <row r="59" spans="1:14" ht="12" customHeight="1" x14ac:dyDescent="0.2">
      <c r="A59" s="72"/>
      <c r="B59" s="94"/>
      <c r="C59" s="577" t="s">
        <v>73</v>
      </c>
      <c r="D59" s="640">
        <v>37.986124661246613</v>
      </c>
      <c r="E59" s="641">
        <v>53.322483958106638</v>
      </c>
      <c r="F59" s="641">
        <v>0</v>
      </c>
      <c r="G59" s="641">
        <v>32.525560902179336</v>
      </c>
      <c r="H59" s="641">
        <v>35.87010214136447</v>
      </c>
      <c r="I59" s="641">
        <v>44.791852281139811</v>
      </c>
      <c r="J59" s="641">
        <v>45.699786519704539</v>
      </c>
      <c r="K59" s="641">
        <v>44.517497603635157</v>
      </c>
      <c r="L59" s="641">
        <v>49.859277728585703</v>
      </c>
      <c r="M59" s="641">
        <v>46.207030543403256</v>
      </c>
      <c r="N59" s="642">
        <v>44.100540091400084</v>
      </c>
    </row>
    <row r="60" spans="1:14" ht="12" customHeight="1" x14ac:dyDescent="0.2">
      <c r="A60" s="1225" t="s">
        <v>78</v>
      </c>
      <c r="B60" s="1226"/>
      <c r="C60" s="171" t="s">
        <v>71</v>
      </c>
      <c r="D60" s="191">
        <v>4027499</v>
      </c>
      <c r="E60" s="172">
        <v>0</v>
      </c>
      <c r="F60" s="172">
        <v>4027499</v>
      </c>
      <c r="G60" s="172">
        <v>0</v>
      </c>
      <c r="H60" s="172">
        <v>0</v>
      </c>
      <c r="I60" s="172">
        <v>0</v>
      </c>
      <c r="J60" s="172">
        <v>0</v>
      </c>
      <c r="K60" s="172">
        <v>0</v>
      </c>
      <c r="L60" s="172">
        <v>0</v>
      </c>
      <c r="M60" s="172">
        <v>0</v>
      </c>
      <c r="N60" s="173">
        <v>0</v>
      </c>
    </row>
    <row r="61" spans="1:14" ht="12" customHeight="1" x14ac:dyDescent="0.2">
      <c r="A61" s="72"/>
      <c r="B61" s="94"/>
      <c r="C61" s="577" t="s">
        <v>73</v>
      </c>
      <c r="D61" s="640">
        <v>10.648420913477427</v>
      </c>
      <c r="E61" s="641">
        <v>0</v>
      </c>
      <c r="F61" s="641">
        <v>59.989305442085175</v>
      </c>
      <c r="G61" s="641">
        <v>0</v>
      </c>
      <c r="H61" s="641">
        <v>0</v>
      </c>
      <c r="I61" s="641">
        <v>0</v>
      </c>
      <c r="J61" s="641">
        <v>0</v>
      </c>
      <c r="K61" s="641">
        <v>0</v>
      </c>
      <c r="L61" s="641">
        <v>0</v>
      </c>
      <c r="M61" s="641">
        <v>0</v>
      </c>
      <c r="N61" s="642">
        <v>0</v>
      </c>
    </row>
    <row r="62" spans="1:14" ht="12" customHeight="1" x14ac:dyDescent="0.2">
      <c r="A62" s="1225" t="s">
        <v>79</v>
      </c>
      <c r="B62" s="1226"/>
      <c r="C62" s="171" t="s">
        <v>71</v>
      </c>
      <c r="D62" s="191">
        <v>2995085</v>
      </c>
      <c r="E62" s="172">
        <v>489661</v>
      </c>
      <c r="F62" s="172">
        <v>419335</v>
      </c>
      <c r="G62" s="172">
        <v>55903</v>
      </c>
      <c r="H62" s="172">
        <v>118969</v>
      </c>
      <c r="I62" s="172">
        <v>300864</v>
      </c>
      <c r="J62" s="172">
        <v>369526</v>
      </c>
      <c r="K62" s="172">
        <v>860331</v>
      </c>
      <c r="L62" s="172">
        <v>183575</v>
      </c>
      <c r="M62" s="172">
        <v>49299</v>
      </c>
      <c r="N62" s="173">
        <v>147622</v>
      </c>
    </row>
    <row r="63" spans="1:14" ht="12" customHeight="1" x14ac:dyDescent="0.2">
      <c r="A63" s="72"/>
      <c r="B63" s="94"/>
      <c r="C63" s="577" t="s">
        <v>73</v>
      </c>
      <c r="D63" s="640">
        <v>7.9187917245026105</v>
      </c>
      <c r="E63" s="641">
        <v>9.058512997975777</v>
      </c>
      <c r="F63" s="641">
        <v>6.2459644055918533</v>
      </c>
      <c r="G63" s="641">
        <v>11.819115918374251</v>
      </c>
      <c r="H63" s="641">
        <v>10.184943416029798</v>
      </c>
      <c r="I63" s="641">
        <v>8.4559817560529762</v>
      </c>
      <c r="J63" s="641">
        <v>7.9314819687922977</v>
      </c>
      <c r="K63" s="641">
        <v>7.828619557358155</v>
      </c>
      <c r="L63" s="641">
        <v>7.5568497805704054</v>
      </c>
      <c r="M63" s="641">
        <v>6.6056557887755174</v>
      </c>
      <c r="N63" s="642">
        <v>8.7865740206156122</v>
      </c>
    </row>
    <row r="64" spans="1:14" ht="12" customHeight="1" x14ac:dyDescent="0.2">
      <c r="A64" s="1225" t="s">
        <v>80</v>
      </c>
      <c r="B64" s="1226"/>
      <c r="C64" s="171" t="s">
        <v>71</v>
      </c>
      <c r="D64" s="191">
        <v>333595</v>
      </c>
      <c r="E64" s="172">
        <v>53195</v>
      </c>
      <c r="F64" s="172">
        <v>65169</v>
      </c>
      <c r="G64" s="172">
        <v>7699</v>
      </c>
      <c r="H64" s="172">
        <v>15840</v>
      </c>
      <c r="I64" s="172">
        <v>37078</v>
      </c>
      <c r="J64" s="172">
        <v>30807</v>
      </c>
      <c r="K64" s="172">
        <v>82994</v>
      </c>
      <c r="L64" s="172">
        <v>20896</v>
      </c>
      <c r="M64" s="172">
        <v>7979</v>
      </c>
      <c r="N64" s="173">
        <v>11938</v>
      </c>
    </row>
    <row r="65" spans="1:14" ht="12" customHeight="1" x14ac:dyDescent="0.2">
      <c r="A65" s="72"/>
      <c r="B65" s="94"/>
      <c r="C65" s="577" t="s">
        <v>73</v>
      </c>
      <c r="D65" s="640">
        <v>0.88200145416088305</v>
      </c>
      <c r="E65" s="641">
        <v>0.98408408863953134</v>
      </c>
      <c r="F65" s="641">
        <v>0.97068752750906917</v>
      </c>
      <c r="G65" s="641">
        <v>1.627736855903321</v>
      </c>
      <c r="H65" s="641">
        <v>1.3560633754163858</v>
      </c>
      <c r="I65" s="641">
        <v>1.0421017188860489</v>
      </c>
      <c r="J65" s="641">
        <v>0.66123943920748285</v>
      </c>
      <c r="K65" s="641">
        <v>0.75520753238391114</v>
      </c>
      <c r="L65" s="641">
        <v>0.86018212182922082</v>
      </c>
      <c r="M65" s="641">
        <v>1.0691196076723637</v>
      </c>
      <c r="N65" s="642">
        <v>0.71055886424861581</v>
      </c>
    </row>
    <row r="66" spans="1:14" ht="12" customHeight="1" x14ac:dyDescent="0.2">
      <c r="A66" s="73" t="s">
        <v>81</v>
      </c>
      <c r="B66" s="95"/>
      <c r="C66" s="67"/>
      <c r="D66" s="191"/>
      <c r="E66" s="172"/>
      <c r="F66" s="172"/>
      <c r="G66" s="172"/>
      <c r="H66" s="172"/>
      <c r="I66" s="172"/>
      <c r="J66" s="172"/>
      <c r="K66" s="172"/>
      <c r="L66" s="172"/>
      <c r="M66" s="172"/>
      <c r="N66" s="173"/>
    </row>
    <row r="67" spans="1:14" ht="12" customHeight="1" x14ac:dyDescent="0.2">
      <c r="A67" s="1223" t="s">
        <v>117</v>
      </c>
      <c r="B67" s="1224"/>
      <c r="C67" s="171" t="s">
        <v>71</v>
      </c>
      <c r="D67" s="191">
        <v>22202</v>
      </c>
      <c r="E67" s="172">
        <v>7509</v>
      </c>
      <c r="F67" s="172">
        <v>5242</v>
      </c>
      <c r="G67" s="172">
        <v>0</v>
      </c>
      <c r="H67" s="172">
        <v>831</v>
      </c>
      <c r="I67" s="172">
        <v>2113</v>
      </c>
      <c r="J67" s="172">
        <v>0</v>
      </c>
      <c r="K67" s="172">
        <v>4928</v>
      </c>
      <c r="L67" s="172">
        <v>0</v>
      </c>
      <c r="M67" s="172">
        <v>491</v>
      </c>
      <c r="N67" s="173">
        <v>1088</v>
      </c>
    </row>
    <row r="68" spans="1:14" ht="12" customHeight="1" x14ac:dyDescent="0.2">
      <c r="A68" s="73"/>
      <c r="B68" s="95"/>
      <c r="C68" s="577" t="s">
        <v>73</v>
      </c>
      <c r="D68" s="640">
        <v>5.8700508956309072E-2</v>
      </c>
      <c r="E68" s="641">
        <v>0.13891319525508489</v>
      </c>
      <c r="F68" s="641">
        <v>7.8079209734728788E-2</v>
      </c>
      <c r="G68" s="641">
        <v>0</v>
      </c>
      <c r="H68" s="641">
        <v>7.1141961172412671E-2</v>
      </c>
      <c r="I68" s="641">
        <v>5.9387262851454264E-2</v>
      </c>
      <c r="J68" s="641">
        <v>0</v>
      </c>
      <c r="K68" s="641">
        <v>4.4842551504782446E-2</v>
      </c>
      <c r="L68" s="641">
        <v>0</v>
      </c>
      <c r="M68" s="641">
        <v>6.578991444631288E-2</v>
      </c>
      <c r="N68" s="642">
        <v>6.4758589738858605E-2</v>
      </c>
    </row>
    <row r="69" spans="1:14" ht="12" customHeight="1" x14ac:dyDescent="0.2">
      <c r="A69" s="1223" t="s">
        <v>132</v>
      </c>
      <c r="B69" s="1224"/>
      <c r="C69" s="171" t="s">
        <v>71</v>
      </c>
      <c r="D69" s="191">
        <v>4723</v>
      </c>
      <c r="E69" s="172">
        <v>0</v>
      </c>
      <c r="F69" s="172">
        <v>1777</v>
      </c>
      <c r="G69" s="172">
        <v>117</v>
      </c>
      <c r="H69" s="172">
        <v>0</v>
      </c>
      <c r="I69" s="172">
        <v>619</v>
      </c>
      <c r="J69" s="172">
        <v>0</v>
      </c>
      <c r="K69" s="172">
        <v>1786</v>
      </c>
      <c r="L69" s="172">
        <v>0</v>
      </c>
      <c r="M69" s="172">
        <v>183</v>
      </c>
      <c r="N69" s="173">
        <v>241</v>
      </c>
    </row>
    <row r="70" spans="1:14" ht="12" customHeight="1" x14ac:dyDescent="0.2">
      <c r="A70" s="73"/>
      <c r="B70" s="95"/>
      <c r="C70" s="577" t="s">
        <v>73</v>
      </c>
      <c r="D70" s="640">
        <v>1.2487276092273118E-2</v>
      </c>
      <c r="E70" s="641">
        <v>0</v>
      </c>
      <c r="F70" s="641">
        <v>2.6468286092829654E-2</v>
      </c>
      <c r="G70" s="641">
        <v>2.4736356947744974E-2</v>
      </c>
      <c r="H70" s="641">
        <v>0</v>
      </c>
      <c r="I70" s="641">
        <v>1.7397404498367342E-2</v>
      </c>
      <c r="J70" s="641">
        <v>0</v>
      </c>
      <c r="K70" s="641">
        <v>1.6251785102991367E-2</v>
      </c>
      <c r="L70" s="641">
        <v>0</v>
      </c>
      <c r="M70" s="641">
        <v>2.452047727836101E-2</v>
      </c>
      <c r="N70" s="642">
        <v>1.4344503793258204E-2</v>
      </c>
    </row>
    <row r="71" spans="1:14" ht="12" customHeight="1" x14ac:dyDescent="0.2">
      <c r="A71" s="1223" t="s">
        <v>133</v>
      </c>
      <c r="B71" s="1224"/>
      <c r="C71" s="171" t="s">
        <v>71</v>
      </c>
      <c r="D71" s="191">
        <v>6720</v>
      </c>
      <c r="E71" s="172">
        <v>0</v>
      </c>
      <c r="F71" s="172">
        <v>6720</v>
      </c>
      <c r="G71" s="172">
        <v>0</v>
      </c>
      <c r="H71" s="172">
        <v>0</v>
      </c>
      <c r="I71" s="172">
        <v>0</v>
      </c>
      <c r="J71" s="172">
        <v>0</v>
      </c>
      <c r="K71" s="172">
        <v>0</v>
      </c>
      <c r="L71" s="172">
        <v>0</v>
      </c>
      <c r="M71" s="172">
        <v>0</v>
      </c>
      <c r="N71" s="173">
        <v>0</v>
      </c>
    </row>
    <row r="72" spans="1:14" ht="12" customHeight="1" x14ac:dyDescent="0.2">
      <c r="A72" s="73"/>
      <c r="B72" s="95"/>
      <c r="C72" s="577" t="s">
        <v>73</v>
      </c>
      <c r="D72" s="640">
        <v>1.7767202062264526E-2</v>
      </c>
      <c r="E72" s="641">
        <v>0</v>
      </c>
      <c r="F72" s="641">
        <v>0.10009391251762256</v>
      </c>
      <c r="G72" s="641">
        <v>0</v>
      </c>
      <c r="H72" s="641">
        <v>0</v>
      </c>
      <c r="I72" s="641">
        <v>0</v>
      </c>
      <c r="J72" s="641">
        <v>0</v>
      </c>
      <c r="K72" s="641">
        <v>0</v>
      </c>
      <c r="L72" s="641">
        <v>0</v>
      </c>
      <c r="M72" s="641">
        <v>0</v>
      </c>
      <c r="N72" s="642">
        <v>0</v>
      </c>
    </row>
    <row r="73" spans="1:14" ht="12" customHeight="1" x14ac:dyDescent="0.2">
      <c r="A73" s="1223" t="s">
        <v>130</v>
      </c>
      <c r="B73" s="1224"/>
      <c r="C73" s="171" t="s">
        <v>71</v>
      </c>
      <c r="D73" s="191">
        <v>118581</v>
      </c>
      <c r="E73" s="172">
        <v>12524</v>
      </c>
      <c r="F73" s="172">
        <v>13511</v>
      </c>
      <c r="G73" s="172">
        <v>3593</v>
      </c>
      <c r="H73" s="172">
        <v>9028</v>
      </c>
      <c r="I73" s="172">
        <v>15732</v>
      </c>
      <c r="J73" s="172">
        <v>11232</v>
      </c>
      <c r="K73" s="172">
        <v>38176</v>
      </c>
      <c r="L73" s="172">
        <v>6627</v>
      </c>
      <c r="M73" s="172">
        <v>4054</v>
      </c>
      <c r="N73" s="173">
        <v>4104</v>
      </c>
    </row>
    <row r="74" spans="1:14" ht="12" customHeight="1" x14ac:dyDescent="0.2">
      <c r="A74" s="73"/>
      <c r="B74" s="95"/>
      <c r="C74" s="577" t="s">
        <v>73</v>
      </c>
      <c r="D74" s="640">
        <v>0.3135197303192544</v>
      </c>
      <c r="E74" s="641">
        <v>0.23168848813086734</v>
      </c>
      <c r="F74" s="641">
        <v>0.20124536488476166</v>
      </c>
      <c r="G74" s="641">
        <v>0.75963872233545038</v>
      </c>
      <c r="H74" s="641">
        <v>0.77288763593807652</v>
      </c>
      <c r="I74" s="641">
        <v>0.44215826747708403</v>
      </c>
      <c r="J74" s="641">
        <v>0.24108291560938902</v>
      </c>
      <c r="K74" s="641">
        <v>0.3473841814623731</v>
      </c>
      <c r="L74" s="641">
        <v>0.27279991009581961</v>
      </c>
      <c r="M74" s="641">
        <v>0.54320226713921071</v>
      </c>
      <c r="N74" s="642">
        <v>0.24427320982378284</v>
      </c>
    </row>
    <row r="75" spans="1:14" ht="12" customHeight="1" x14ac:dyDescent="0.2">
      <c r="A75" s="1223" t="s">
        <v>134</v>
      </c>
      <c r="B75" s="1224"/>
      <c r="C75" s="171" t="s">
        <v>71</v>
      </c>
      <c r="D75" s="191">
        <v>6811</v>
      </c>
      <c r="E75" s="172">
        <v>978</v>
      </c>
      <c r="F75" s="172">
        <v>1283</v>
      </c>
      <c r="G75" s="172">
        <v>189</v>
      </c>
      <c r="H75" s="172">
        <v>226</v>
      </c>
      <c r="I75" s="172">
        <v>731</v>
      </c>
      <c r="J75" s="172">
        <v>1165</v>
      </c>
      <c r="K75" s="172">
        <v>1428</v>
      </c>
      <c r="L75" s="172">
        <v>811</v>
      </c>
      <c r="M75" s="172">
        <v>0</v>
      </c>
      <c r="N75" s="173">
        <v>0</v>
      </c>
    </row>
    <row r="76" spans="1:14" ht="12" customHeight="1" x14ac:dyDescent="0.2">
      <c r="A76" s="73"/>
      <c r="B76" s="95"/>
      <c r="C76" s="577" t="s">
        <v>73</v>
      </c>
      <c r="D76" s="640">
        <v>1.8007799590191022E-2</v>
      </c>
      <c r="E76" s="641">
        <v>1.8092569577769745E-2</v>
      </c>
      <c r="F76" s="641">
        <v>1.9110191928587757E-2</v>
      </c>
      <c r="G76" s="641">
        <v>3.9958730454049574E-2</v>
      </c>
      <c r="H76" s="641">
        <v>1.9347873916925707E-2</v>
      </c>
      <c r="I76" s="641">
        <v>2.0545238591771448E-2</v>
      </c>
      <c r="J76" s="641">
        <v>2.5005484035339937E-2</v>
      </c>
      <c r="K76" s="641">
        <v>1.299414844740855E-2</v>
      </c>
      <c r="L76" s="641">
        <v>3.3384748315634476E-2</v>
      </c>
      <c r="M76" s="641">
        <v>0</v>
      </c>
      <c r="N76" s="642">
        <v>0</v>
      </c>
    </row>
    <row r="77" spans="1:14" ht="12" customHeight="1" x14ac:dyDescent="0.2">
      <c r="A77" s="1223" t="s">
        <v>135</v>
      </c>
      <c r="B77" s="1224"/>
      <c r="C77" s="171" t="s">
        <v>71</v>
      </c>
      <c r="D77" s="191">
        <v>2940</v>
      </c>
      <c r="E77" s="172">
        <v>0</v>
      </c>
      <c r="F77" s="172">
        <v>2940</v>
      </c>
      <c r="G77" s="172">
        <v>0</v>
      </c>
      <c r="H77" s="172">
        <v>0</v>
      </c>
      <c r="I77" s="172">
        <v>0</v>
      </c>
      <c r="J77" s="172">
        <v>0</v>
      </c>
      <c r="K77" s="172">
        <v>0</v>
      </c>
      <c r="L77" s="172">
        <v>0</v>
      </c>
      <c r="M77" s="172">
        <v>0</v>
      </c>
      <c r="N77" s="173">
        <v>0</v>
      </c>
    </row>
    <row r="78" spans="1:14" ht="12" customHeight="1" x14ac:dyDescent="0.2">
      <c r="A78" s="73"/>
      <c r="B78" s="95"/>
      <c r="C78" s="577" t="s">
        <v>73</v>
      </c>
      <c r="D78" s="640">
        <v>7.7731509022407295E-3</v>
      </c>
      <c r="E78" s="641">
        <v>0</v>
      </c>
      <c r="F78" s="641">
        <v>4.3791086726459871E-2</v>
      </c>
      <c r="G78" s="641">
        <v>0</v>
      </c>
      <c r="H78" s="641">
        <v>0</v>
      </c>
      <c r="I78" s="641">
        <v>0</v>
      </c>
      <c r="J78" s="641">
        <v>0</v>
      </c>
      <c r="K78" s="641">
        <v>0</v>
      </c>
      <c r="L78" s="641">
        <v>0</v>
      </c>
      <c r="M78" s="641">
        <v>0</v>
      </c>
      <c r="N78" s="642">
        <v>0</v>
      </c>
    </row>
    <row r="79" spans="1:14" ht="12" customHeight="1" x14ac:dyDescent="0.2">
      <c r="A79" s="1223" t="s">
        <v>136</v>
      </c>
      <c r="B79" s="1224"/>
      <c r="C79" s="171" t="s">
        <v>71</v>
      </c>
      <c r="D79" s="191">
        <v>4759</v>
      </c>
      <c r="E79" s="172">
        <v>2050</v>
      </c>
      <c r="F79" s="172">
        <v>0</v>
      </c>
      <c r="G79" s="172">
        <v>0</v>
      </c>
      <c r="H79" s="172">
        <v>939</v>
      </c>
      <c r="I79" s="172">
        <v>0</v>
      </c>
      <c r="J79" s="172">
        <v>0</v>
      </c>
      <c r="K79" s="172">
        <v>1770</v>
      </c>
      <c r="L79" s="172">
        <v>0</v>
      </c>
      <c r="M79" s="172">
        <v>0</v>
      </c>
      <c r="N79" s="173">
        <v>0</v>
      </c>
    </row>
    <row r="80" spans="1:14" ht="12" customHeight="1" x14ac:dyDescent="0.2">
      <c r="A80" s="73"/>
      <c r="B80" s="95"/>
      <c r="C80" s="577" t="s">
        <v>73</v>
      </c>
      <c r="D80" s="640">
        <v>1.2582457531892393E-2</v>
      </c>
      <c r="E80" s="641">
        <v>3.7924097785713679E-2</v>
      </c>
      <c r="F80" s="641">
        <v>0</v>
      </c>
      <c r="G80" s="641">
        <v>0</v>
      </c>
      <c r="H80" s="641">
        <v>8.0387847822978933E-2</v>
      </c>
      <c r="I80" s="641">
        <v>0</v>
      </c>
      <c r="J80" s="641">
        <v>0</v>
      </c>
      <c r="K80" s="641">
        <v>1.6106192403300513E-2</v>
      </c>
      <c r="L80" s="641">
        <v>0</v>
      </c>
      <c r="M80" s="641">
        <v>0</v>
      </c>
      <c r="N80" s="642">
        <v>0</v>
      </c>
    </row>
    <row r="81" spans="1:14" ht="12" customHeight="1" x14ac:dyDescent="0.2">
      <c r="A81" s="1223" t="s">
        <v>87</v>
      </c>
      <c r="B81" s="1224"/>
      <c r="C81" s="171" t="s">
        <v>71</v>
      </c>
      <c r="D81" s="191">
        <v>22714</v>
      </c>
      <c r="E81" s="172">
        <v>2881</v>
      </c>
      <c r="F81" s="172">
        <v>4611</v>
      </c>
      <c r="G81" s="172">
        <v>584</v>
      </c>
      <c r="H81" s="172">
        <v>1143</v>
      </c>
      <c r="I81" s="172">
        <v>2568</v>
      </c>
      <c r="J81" s="172">
        <v>2297</v>
      </c>
      <c r="K81" s="172">
        <v>6179</v>
      </c>
      <c r="L81" s="172">
        <v>1618</v>
      </c>
      <c r="M81" s="172">
        <v>0</v>
      </c>
      <c r="N81" s="173">
        <v>833</v>
      </c>
    </row>
    <row r="82" spans="1:14" ht="12" customHeight="1" x14ac:dyDescent="0.2">
      <c r="A82" s="73"/>
      <c r="B82" s="95"/>
      <c r="C82" s="577" t="s">
        <v>73</v>
      </c>
      <c r="D82" s="640">
        <v>6.0054200542005422E-2</v>
      </c>
      <c r="E82" s="641">
        <v>5.3297232058849321E-2</v>
      </c>
      <c r="F82" s="641">
        <v>6.86805105087437E-2</v>
      </c>
      <c r="G82" s="641">
        <v>0.12347036288447064</v>
      </c>
      <c r="H82" s="641">
        <v>9.7852300385159657E-2</v>
      </c>
      <c r="I82" s="641">
        <v>7.2175338855908461E-2</v>
      </c>
      <c r="J82" s="641">
        <v>4.9302658222468536E-2</v>
      </c>
      <c r="K82" s="641">
        <v>5.6226080711860943E-2</v>
      </c>
      <c r="L82" s="641">
        <v>6.6604836960168418E-2</v>
      </c>
      <c r="M82" s="641">
        <v>0</v>
      </c>
      <c r="N82" s="642">
        <v>4.9580795268813621E-2</v>
      </c>
    </row>
    <row r="83" spans="1:14" ht="12" customHeight="1" x14ac:dyDescent="0.2">
      <c r="A83" s="1223" t="s">
        <v>137</v>
      </c>
      <c r="B83" s="1224"/>
      <c r="C83" s="171" t="s">
        <v>71</v>
      </c>
      <c r="D83" s="191">
        <v>20018</v>
      </c>
      <c r="E83" s="172">
        <v>3842</v>
      </c>
      <c r="F83" s="172">
        <v>0</v>
      </c>
      <c r="G83" s="172">
        <v>1647</v>
      </c>
      <c r="H83" s="172">
        <v>949</v>
      </c>
      <c r="I83" s="172">
        <v>3327</v>
      </c>
      <c r="J83" s="172">
        <v>3979</v>
      </c>
      <c r="K83" s="172">
        <v>3903</v>
      </c>
      <c r="L83" s="172">
        <v>1046</v>
      </c>
      <c r="M83" s="172">
        <v>0</v>
      </c>
      <c r="N83" s="173">
        <v>1325</v>
      </c>
    </row>
    <row r="84" spans="1:14" ht="12" customHeight="1" x14ac:dyDescent="0.2">
      <c r="A84" s="73"/>
      <c r="B84" s="95"/>
      <c r="C84" s="577" t="s">
        <v>73</v>
      </c>
      <c r="D84" s="640">
        <v>5.2926168286073098E-2</v>
      </c>
      <c r="E84" s="641">
        <v>7.1075309118396074E-2</v>
      </c>
      <c r="F84" s="641">
        <v>0</v>
      </c>
      <c r="G84" s="641">
        <v>0.34821179395671775</v>
      </c>
      <c r="H84" s="641">
        <v>8.1243948438772112E-2</v>
      </c>
      <c r="I84" s="641">
        <v>9.3507535971030939E-2</v>
      </c>
      <c r="J84" s="641">
        <v>8.5404996546452894E-2</v>
      </c>
      <c r="K84" s="641">
        <v>3.5515519180837236E-2</v>
      </c>
      <c r="L84" s="641">
        <v>4.3058503992791201E-2</v>
      </c>
      <c r="M84" s="641">
        <v>0</v>
      </c>
      <c r="N84" s="642">
        <v>7.8865010481606296E-2</v>
      </c>
    </row>
    <row r="85" spans="1:14" ht="12" customHeight="1" x14ac:dyDescent="0.2">
      <c r="A85" s="1223" t="s">
        <v>120</v>
      </c>
      <c r="B85" s="1224"/>
      <c r="C85" s="171" t="s">
        <v>71</v>
      </c>
      <c r="D85" s="191">
        <v>122661</v>
      </c>
      <c r="E85" s="172">
        <v>23411</v>
      </c>
      <c r="F85" s="172">
        <v>29085</v>
      </c>
      <c r="G85" s="172">
        <v>1569</v>
      </c>
      <c r="H85" s="172">
        <v>2724</v>
      </c>
      <c r="I85" s="172">
        <v>11988</v>
      </c>
      <c r="J85" s="172">
        <v>12134</v>
      </c>
      <c r="K85" s="172">
        <v>23358</v>
      </c>
      <c r="L85" s="172">
        <v>10794</v>
      </c>
      <c r="M85" s="172">
        <v>3251</v>
      </c>
      <c r="N85" s="173">
        <v>4347</v>
      </c>
    </row>
    <row r="86" spans="1:14" ht="12" customHeight="1" x14ac:dyDescent="0.2">
      <c r="A86" s="73"/>
      <c r="B86" s="95"/>
      <c r="C86" s="577" t="s">
        <v>73</v>
      </c>
      <c r="D86" s="640">
        <v>0.32430696014277216</v>
      </c>
      <c r="E86" s="641">
        <v>0.43309319671285018</v>
      </c>
      <c r="F86" s="641">
        <v>0.4332189651153352</v>
      </c>
      <c r="G86" s="641">
        <v>0.33172088932488775</v>
      </c>
      <c r="H86" s="641">
        <v>0.23320180774206034</v>
      </c>
      <c r="I86" s="641">
        <v>0.33693067064043247</v>
      </c>
      <c r="J86" s="641">
        <v>0.2604433847938325</v>
      </c>
      <c r="K86" s="641">
        <v>0.2125471424611827</v>
      </c>
      <c r="L86" s="641">
        <v>0.44433412246480708</v>
      </c>
      <c r="M86" s="641">
        <v>0.435606948808479</v>
      </c>
      <c r="N86" s="642">
        <v>0.25873675514229633</v>
      </c>
    </row>
    <row r="87" spans="1:14" ht="12" customHeight="1" x14ac:dyDescent="0.2">
      <c r="A87" s="1223" t="s">
        <v>121</v>
      </c>
      <c r="B87" s="1224"/>
      <c r="C87" s="171" t="s">
        <v>71</v>
      </c>
      <c r="D87" s="191">
        <v>765</v>
      </c>
      <c r="E87" s="172">
        <v>0</v>
      </c>
      <c r="F87" s="172">
        <v>0</v>
      </c>
      <c r="G87" s="172">
        <v>0</v>
      </c>
      <c r="H87" s="172">
        <v>0</v>
      </c>
      <c r="I87" s="172">
        <v>0</v>
      </c>
      <c r="J87" s="172">
        <v>0</v>
      </c>
      <c r="K87" s="172">
        <v>765</v>
      </c>
      <c r="L87" s="172">
        <v>0</v>
      </c>
      <c r="M87" s="172">
        <v>0</v>
      </c>
      <c r="N87" s="173">
        <v>0</v>
      </c>
    </row>
    <row r="88" spans="1:14" ht="12" customHeight="1" x14ac:dyDescent="0.2">
      <c r="A88" s="73"/>
      <c r="B88" s="95"/>
      <c r="C88" s="577" t="s">
        <v>73</v>
      </c>
      <c r="D88" s="640">
        <v>2.0226055919095776E-3</v>
      </c>
      <c r="E88" s="641">
        <v>0</v>
      </c>
      <c r="F88" s="641">
        <v>0</v>
      </c>
      <c r="G88" s="641">
        <v>0</v>
      </c>
      <c r="H88" s="641">
        <v>0</v>
      </c>
      <c r="I88" s="641">
        <v>0</v>
      </c>
      <c r="J88" s="641">
        <v>0</v>
      </c>
      <c r="K88" s="641">
        <v>6.9611509539688659E-3</v>
      </c>
      <c r="L88" s="641">
        <v>0</v>
      </c>
      <c r="M88" s="641">
        <v>0</v>
      </c>
      <c r="N88" s="642">
        <v>0</v>
      </c>
    </row>
    <row r="89" spans="1:14" ht="12" customHeight="1" x14ac:dyDescent="0.2">
      <c r="A89" s="1223" t="s">
        <v>139</v>
      </c>
      <c r="B89" s="1224"/>
      <c r="C89" s="171" t="s">
        <v>71</v>
      </c>
      <c r="D89" s="191">
        <v>701</v>
      </c>
      <c r="E89" s="172">
        <v>0</v>
      </c>
      <c r="F89" s="172">
        <v>0</v>
      </c>
      <c r="G89" s="172">
        <v>0</v>
      </c>
      <c r="H89" s="172">
        <v>0</v>
      </c>
      <c r="I89" s="172">
        <v>0</v>
      </c>
      <c r="J89" s="172">
        <v>0</v>
      </c>
      <c r="K89" s="172">
        <v>701</v>
      </c>
      <c r="L89" s="172">
        <v>0</v>
      </c>
      <c r="M89" s="172">
        <v>0</v>
      </c>
      <c r="N89" s="173">
        <v>0</v>
      </c>
    </row>
    <row r="90" spans="1:14" ht="12" customHeight="1" x14ac:dyDescent="0.2">
      <c r="A90" s="185"/>
      <c r="B90" s="96"/>
      <c r="C90" s="632" t="s">
        <v>73</v>
      </c>
      <c r="D90" s="643">
        <v>1.8533941436975343E-3</v>
      </c>
      <c r="E90" s="644">
        <v>0</v>
      </c>
      <c r="F90" s="644">
        <v>0</v>
      </c>
      <c r="G90" s="644">
        <v>0</v>
      </c>
      <c r="H90" s="644">
        <v>0</v>
      </c>
      <c r="I90" s="644">
        <v>0</v>
      </c>
      <c r="J90" s="644">
        <v>0</v>
      </c>
      <c r="K90" s="644">
        <v>6.3787801552054576E-3</v>
      </c>
      <c r="L90" s="644">
        <v>0</v>
      </c>
      <c r="M90" s="644">
        <v>0</v>
      </c>
      <c r="N90" s="645">
        <v>0</v>
      </c>
    </row>
    <row r="91" spans="1:14" x14ac:dyDescent="0.2">
      <c r="D91" s="196"/>
      <c r="E91" s="196"/>
      <c r="F91" s="196"/>
      <c r="G91" s="196"/>
      <c r="H91" s="196"/>
      <c r="I91" s="196"/>
      <c r="J91" s="196"/>
      <c r="K91" s="196"/>
      <c r="L91" s="196"/>
      <c r="M91" s="196"/>
      <c r="N91" s="196"/>
    </row>
    <row r="92" spans="1:14" x14ac:dyDescent="0.2">
      <c r="D92" s="197"/>
      <c r="E92" s="197"/>
      <c r="F92" s="197"/>
      <c r="G92" s="197"/>
      <c r="H92" s="197"/>
      <c r="I92" s="197"/>
      <c r="J92" s="197"/>
      <c r="K92" s="197"/>
      <c r="L92" s="197"/>
      <c r="M92" s="197"/>
      <c r="N92" s="197"/>
    </row>
    <row r="93" spans="1:14" x14ac:dyDescent="0.2">
      <c r="D93" s="196"/>
      <c r="E93" s="196"/>
      <c r="F93" s="196"/>
      <c r="G93" s="196"/>
      <c r="H93" s="196"/>
      <c r="I93" s="196"/>
      <c r="J93" s="196"/>
      <c r="K93" s="196"/>
      <c r="L93" s="196"/>
      <c r="M93" s="196"/>
      <c r="N93" s="196"/>
    </row>
    <row r="94" spans="1:14" x14ac:dyDescent="0.2">
      <c r="D94" s="197"/>
      <c r="E94" s="197"/>
      <c r="F94" s="197"/>
      <c r="G94" s="197"/>
      <c r="H94" s="197"/>
      <c r="I94" s="197"/>
      <c r="J94" s="197"/>
      <c r="K94" s="197"/>
      <c r="L94" s="197"/>
      <c r="M94" s="197"/>
      <c r="N94" s="197"/>
    </row>
  </sheetData>
  <mergeCells count="42">
    <mergeCell ref="A5:B5"/>
    <mergeCell ref="A6:B6"/>
    <mergeCell ref="A7:B7"/>
    <mergeCell ref="A9:B9"/>
    <mergeCell ref="A18:B18"/>
    <mergeCell ref="A23:B23"/>
    <mergeCell ref="A25:B25"/>
    <mergeCell ref="A11:B11"/>
    <mergeCell ref="A12:B12"/>
    <mergeCell ref="A14:B14"/>
    <mergeCell ref="A16:B16"/>
    <mergeCell ref="A20:B20"/>
    <mergeCell ref="A35:B35"/>
    <mergeCell ref="A37:B37"/>
    <mergeCell ref="A39:B39"/>
    <mergeCell ref="A41:B41"/>
    <mergeCell ref="A27:B27"/>
    <mergeCell ref="A29:B29"/>
    <mergeCell ref="A31:B31"/>
    <mergeCell ref="A33:B33"/>
    <mergeCell ref="A55:B55"/>
    <mergeCell ref="A56:B56"/>
    <mergeCell ref="A58:B58"/>
    <mergeCell ref="A60:B60"/>
    <mergeCell ref="A43:B43"/>
    <mergeCell ref="A45:B45"/>
    <mergeCell ref="A47:B47"/>
    <mergeCell ref="A53:B53"/>
    <mergeCell ref="A71:B71"/>
    <mergeCell ref="A73:B73"/>
    <mergeCell ref="A75:B75"/>
    <mergeCell ref="A77:B77"/>
    <mergeCell ref="A62:B62"/>
    <mergeCell ref="A64:B64"/>
    <mergeCell ref="A67:B67"/>
    <mergeCell ref="A69:B69"/>
    <mergeCell ref="A87:B87"/>
    <mergeCell ref="A89:B89"/>
    <mergeCell ref="A79:B79"/>
    <mergeCell ref="A81:B81"/>
    <mergeCell ref="A83:B83"/>
    <mergeCell ref="A85:B85"/>
  </mergeCells>
  <phoneticPr fontId="3" type="noConversion"/>
  <conditionalFormatting sqref="D23:N50 D5:N7 D9:N21 D67:N94 D53:N65">
    <cfRule type="cellIs" dxfId="302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6" pageOrder="overThenDown" orientation="portrait" useFirstPageNumber="1" horizontalDpi="300" verticalDpi="300" r:id="rId1"/>
  <headerFooter differentOddEven="1"/>
  <rowBreaks count="1" manualBreakCount="1">
    <brk id="50" max="14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4"/>
  <dimension ref="A1:N89"/>
  <sheetViews>
    <sheetView zoomScale="85" zoomScaleNormal="85" zoomScaleSheetLayoutView="100" workbookViewId="0"/>
  </sheetViews>
  <sheetFormatPr baseColWidth="10" defaultColWidth="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5" style="55"/>
  </cols>
  <sheetData>
    <row r="1" spans="1:14" s="681" customFormat="1" ht="12" customHeight="1" x14ac:dyDescent="0.2">
      <c r="A1" s="53" t="s">
        <v>563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4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636" t="s">
        <v>34</v>
      </c>
      <c r="N3" s="576" t="s">
        <v>37</v>
      </c>
    </row>
    <row r="4" spans="1:14" ht="19.5" customHeight="1" x14ac:dyDescent="0.2">
      <c r="A4" s="63"/>
      <c r="B4" s="99"/>
      <c r="C4" s="183"/>
      <c r="D4" s="823" t="s">
        <v>141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43231741</v>
      </c>
      <c r="E5" s="638">
        <v>6370535</v>
      </c>
      <c r="F5" s="638">
        <v>7827420</v>
      </c>
      <c r="G5" s="638">
        <v>523161</v>
      </c>
      <c r="H5" s="638">
        <v>1253335</v>
      </c>
      <c r="I5" s="638">
        <v>4001747</v>
      </c>
      <c r="J5" s="638">
        <v>5363576</v>
      </c>
      <c r="K5" s="638">
        <v>12374314</v>
      </c>
      <c r="L5" s="638">
        <v>2759777</v>
      </c>
      <c r="M5" s="638">
        <v>829768</v>
      </c>
      <c r="N5" s="639">
        <v>1928108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8292176</v>
      </c>
      <c r="E6" s="172">
        <v>5518062</v>
      </c>
      <c r="F6" s="172">
        <v>6854780</v>
      </c>
      <c r="G6" s="172">
        <v>459208</v>
      </c>
      <c r="H6" s="172">
        <v>1113199</v>
      </c>
      <c r="I6" s="172">
        <v>3598071</v>
      </c>
      <c r="J6" s="172">
        <v>4790833</v>
      </c>
      <c r="K6" s="172">
        <v>11008682</v>
      </c>
      <c r="L6" s="172">
        <v>2480763</v>
      </c>
      <c r="M6" s="172">
        <v>752025</v>
      </c>
      <c r="N6" s="173">
        <v>1716553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8.574216800567896</v>
      </c>
      <c r="E7" s="641">
        <v>86.61850221370733</v>
      </c>
      <c r="F7" s="641">
        <v>87.573938794647532</v>
      </c>
      <c r="G7" s="641">
        <v>87.775656059989188</v>
      </c>
      <c r="H7" s="641">
        <v>88.818951038628938</v>
      </c>
      <c r="I7" s="641">
        <v>89.912505713129789</v>
      </c>
      <c r="J7" s="641">
        <v>89.321620500949365</v>
      </c>
      <c r="K7" s="641">
        <v>88.963978124363095</v>
      </c>
      <c r="L7" s="641">
        <v>89.889980241157161</v>
      </c>
      <c r="M7" s="641">
        <v>90.630754620568638</v>
      </c>
      <c r="N7" s="642">
        <v>89.027844913251755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485645</v>
      </c>
      <c r="E9" s="638">
        <v>78753</v>
      </c>
      <c r="F9" s="638">
        <v>110102</v>
      </c>
      <c r="G9" s="638">
        <v>4498</v>
      </c>
      <c r="H9" s="638">
        <v>9918</v>
      </c>
      <c r="I9" s="638">
        <v>47140</v>
      </c>
      <c r="J9" s="638">
        <v>47636</v>
      </c>
      <c r="K9" s="638">
        <v>116614</v>
      </c>
      <c r="L9" s="638">
        <v>38394</v>
      </c>
      <c r="M9" s="638">
        <v>12882</v>
      </c>
      <c r="N9" s="639">
        <v>19708</v>
      </c>
    </row>
    <row r="10" spans="1:14" ht="12" customHeight="1" x14ac:dyDescent="0.2">
      <c r="A10" s="63"/>
      <c r="B10" s="93"/>
      <c r="C10" s="171" t="s">
        <v>73</v>
      </c>
      <c r="D10" s="192">
        <v>1.268261693981559</v>
      </c>
      <c r="E10" s="174">
        <v>1.4271858489447924</v>
      </c>
      <c r="F10" s="174">
        <v>1.6062076390489555</v>
      </c>
      <c r="G10" s="174">
        <v>0.97951255204613163</v>
      </c>
      <c r="H10" s="174">
        <v>0.89094582370268027</v>
      </c>
      <c r="I10" s="174">
        <v>1.3101464645917216</v>
      </c>
      <c r="J10" s="174">
        <v>0.99431560231801019</v>
      </c>
      <c r="K10" s="174">
        <v>1.0592912030704493</v>
      </c>
      <c r="L10" s="174">
        <v>1.5476690034477296</v>
      </c>
      <c r="M10" s="174">
        <v>1.7129749675875137</v>
      </c>
      <c r="N10" s="175">
        <v>1.1481148557603522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7806531</v>
      </c>
      <c r="E11" s="638">
        <v>5439309</v>
      </c>
      <c r="F11" s="638">
        <v>6744678</v>
      </c>
      <c r="G11" s="638">
        <v>454710</v>
      </c>
      <c r="H11" s="638">
        <v>1103281</v>
      </c>
      <c r="I11" s="638">
        <v>3550931</v>
      </c>
      <c r="J11" s="638">
        <v>4743197</v>
      </c>
      <c r="K11" s="638">
        <v>10892068</v>
      </c>
      <c r="L11" s="638">
        <v>2442369</v>
      </c>
      <c r="M11" s="638">
        <v>739143</v>
      </c>
      <c r="N11" s="639">
        <v>1696845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6808861</v>
      </c>
      <c r="E12" s="172">
        <v>2103162</v>
      </c>
      <c r="F12" s="172">
        <v>2252449</v>
      </c>
      <c r="G12" s="172">
        <v>245074</v>
      </c>
      <c r="H12" s="172">
        <v>605062</v>
      </c>
      <c r="I12" s="172">
        <v>1721811</v>
      </c>
      <c r="J12" s="172">
        <v>2313239</v>
      </c>
      <c r="K12" s="172">
        <v>5278416</v>
      </c>
      <c r="L12" s="172">
        <v>1076165</v>
      </c>
      <c r="M12" s="172">
        <v>369507</v>
      </c>
      <c r="N12" s="173">
        <v>843976</v>
      </c>
    </row>
    <row r="13" spans="1:14" ht="12" customHeight="1" x14ac:dyDescent="0.2">
      <c r="A13" s="72"/>
      <c r="B13" s="94"/>
      <c r="C13" s="577" t="s">
        <v>73</v>
      </c>
      <c r="D13" s="640">
        <v>44.460204508051795</v>
      </c>
      <c r="E13" s="641">
        <v>38.665977608552851</v>
      </c>
      <c r="F13" s="641">
        <v>33.395945662639491</v>
      </c>
      <c r="G13" s="641">
        <v>53.89676936948824</v>
      </c>
      <c r="H13" s="641">
        <v>54.842057463148549</v>
      </c>
      <c r="I13" s="641">
        <v>48.489001898375385</v>
      </c>
      <c r="J13" s="641">
        <v>48.769616779568722</v>
      </c>
      <c r="K13" s="641">
        <v>48.461100316303565</v>
      </c>
      <c r="L13" s="641">
        <v>44.062342750010338</v>
      </c>
      <c r="M13" s="641">
        <v>49.991273677759239</v>
      </c>
      <c r="N13" s="642">
        <v>49.737954851503815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3467207</v>
      </c>
      <c r="E14" s="172">
        <v>2761909</v>
      </c>
      <c r="F14" s="172">
        <v>0</v>
      </c>
      <c r="G14" s="172">
        <v>137674</v>
      </c>
      <c r="H14" s="172">
        <v>357260</v>
      </c>
      <c r="I14" s="172">
        <v>1486212</v>
      </c>
      <c r="J14" s="172">
        <v>1968623</v>
      </c>
      <c r="K14" s="172">
        <v>4587267</v>
      </c>
      <c r="L14" s="172">
        <v>1153871</v>
      </c>
      <c r="M14" s="172">
        <v>323348</v>
      </c>
      <c r="N14" s="173">
        <v>691043</v>
      </c>
    </row>
    <row r="15" spans="1:14" ht="12" customHeight="1" x14ac:dyDescent="0.2">
      <c r="A15" s="72"/>
      <c r="B15" s="94"/>
      <c r="C15" s="577" t="s">
        <v>73</v>
      </c>
      <c r="D15" s="640">
        <v>35.621377163644027</v>
      </c>
      <c r="E15" s="641">
        <v>50.776835807636601</v>
      </c>
      <c r="F15" s="641">
        <v>0</v>
      </c>
      <c r="G15" s="641">
        <v>30.277319610301074</v>
      </c>
      <c r="H15" s="641">
        <v>32.381596347621326</v>
      </c>
      <c r="I15" s="641">
        <v>41.854150362257108</v>
      </c>
      <c r="J15" s="641">
        <v>41.504137399311055</v>
      </c>
      <c r="K15" s="641">
        <v>42.115666189377443</v>
      </c>
      <c r="L15" s="641">
        <v>47.243925876884283</v>
      </c>
      <c r="M15" s="641">
        <v>43.74633866518387</v>
      </c>
      <c r="N15" s="642">
        <v>40.72516935842696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3941365</v>
      </c>
      <c r="E16" s="172">
        <v>0</v>
      </c>
      <c r="F16" s="172">
        <v>3941365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10.425090310454561</v>
      </c>
      <c r="E17" s="641">
        <v>0</v>
      </c>
      <c r="F17" s="641">
        <v>58.436666657770765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2720480</v>
      </c>
      <c r="E18" s="172">
        <v>423523</v>
      </c>
      <c r="F18" s="172">
        <v>408804</v>
      </c>
      <c r="G18" s="172">
        <v>51810</v>
      </c>
      <c r="H18" s="172">
        <v>105027</v>
      </c>
      <c r="I18" s="172">
        <v>249303</v>
      </c>
      <c r="J18" s="172">
        <v>345591</v>
      </c>
      <c r="K18" s="172">
        <v>798323</v>
      </c>
      <c r="L18" s="172">
        <v>165243</v>
      </c>
      <c r="M18" s="172">
        <v>40024</v>
      </c>
      <c r="N18" s="173">
        <v>132832</v>
      </c>
    </row>
    <row r="19" spans="1:14" ht="12" customHeight="1" x14ac:dyDescent="0.2">
      <c r="A19" s="72"/>
      <c r="B19" s="94"/>
      <c r="C19" s="577" t="s">
        <v>73</v>
      </c>
      <c r="D19" s="640">
        <v>7.1957937637811833</v>
      </c>
      <c r="E19" s="641">
        <v>7.7863383014276257</v>
      </c>
      <c r="F19" s="641">
        <v>6.0611344233186522</v>
      </c>
      <c r="G19" s="641">
        <v>11.394075344725209</v>
      </c>
      <c r="H19" s="641">
        <v>9.5195149739730844</v>
      </c>
      <c r="I19" s="641">
        <v>7.0207784944286438</v>
      </c>
      <c r="J19" s="641">
        <v>7.2860351362171967</v>
      </c>
      <c r="K19" s="641">
        <v>7.3293978700830733</v>
      </c>
      <c r="L19" s="641">
        <v>6.7656852834276888</v>
      </c>
      <c r="M19" s="641">
        <v>5.4149197110707936</v>
      </c>
      <c r="N19" s="642">
        <v>7.8281752310906425</v>
      </c>
    </row>
    <row r="20" spans="1:14" ht="12" customHeight="1" x14ac:dyDescent="0.2">
      <c r="A20" s="1225" t="s">
        <v>80</v>
      </c>
      <c r="B20" s="1226"/>
      <c r="C20" s="171" t="s">
        <v>71</v>
      </c>
      <c r="D20" s="191">
        <v>868618</v>
      </c>
      <c r="E20" s="172">
        <v>150715</v>
      </c>
      <c r="F20" s="172">
        <v>142060</v>
      </c>
      <c r="G20" s="172">
        <v>20152</v>
      </c>
      <c r="H20" s="172">
        <v>35932</v>
      </c>
      <c r="I20" s="172">
        <v>93605</v>
      </c>
      <c r="J20" s="172">
        <v>115744</v>
      </c>
      <c r="K20" s="172">
        <v>228062</v>
      </c>
      <c r="L20" s="172">
        <v>47090</v>
      </c>
      <c r="M20" s="172">
        <v>6264</v>
      </c>
      <c r="N20" s="173">
        <v>28994</v>
      </c>
    </row>
    <row r="21" spans="1:14" ht="12" customHeight="1" x14ac:dyDescent="0.2">
      <c r="A21" s="72"/>
      <c r="B21" s="94"/>
      <c r="C21" s="577" t="s">
        <v>73</v>
      </c>
      <c r="D21" s="640">
        <v>2.2975342540684305</v>
      </c>
      <c r="E21" s="641">
        <v>2.7708482823829277</v>
      </c>
      <c r="F21" s="641">
        <v>2.1062532562710925</v>
      </c>
      <c r="G21" s="641">
        <v>4.4318356754854742</v>
      </c>
      <c r="H21" s="641">
        <v>3.256831215257038</v>
      </c>
      <c r="I21" s="641">
        <v>2.6360692449388625</v>
      </c>
      <c r="J21" s="641">
        <v>2.4402106849030307</v>
      </c>
      <c r="K21" s="641">
        <v>2.0938356242359117</v>
      </c>
      <c r="L21" s="641">
        <v>1.9280460896776861</v>
      </c>
      <c r="M21" s="641">
        <v>0.84746794598609465</v>
      </c>
      <c r="N21" s="642">
        <v>1.7087005589785751</v>
      </c>
    </row>
    <row r="22" spans="1:14" ht="12" customHeight="1" x14ac:dyDescent="0.2">
      <c r="A22" s="73" t="s">
        <v>81</v>
      </c>
      <c r="B22" s="95"/>
      <c r="C22" s="67"/>
      <c r="D22" s="191"/>
      <c r="E22" s="172"/>
      <c r="F22" s="172"/>
      <c r="G22" s="172"/>
      <c r="H22" s="172"/>
      <c r="I22" s="172"/>
      <c r="J22" s="172"/>
      <c r="K22" s="172"/>
      <c r="L22" s="172"/>
      <c r="M22" s="172"/>
      <c r="N22" s="173"/>
    </row>
    <row r="23" spans="1:14" ht="12" customHeight="1" x14ac:dyDescent="0.2">
      <c r="A23" s="1223" t="s">
        <v>142</v>
      </c>
      <c r="B23" s="1224"/>
      <c r="C23" s="171" t="s">
        <v>71</v>
      </c>
      <c r="D23" s="191">
        <v>507</v>
      </c>
      <c r="E23" s="172">
        <v>0</v>
      </c>
      <c r="F23" s="172">
        <v>0</v>
      </c>
      <c r="G23" s="172">
        <v>0</v>
      </c>
      <c r="H23" s="172">
        <v>0</v>
      </c>
      <c r="I23" s="172">
        <v>0</v>
      </c>
      <c r="J23" s="172">
        <v>0</v>
      </c>
      <c r="K23" s="172">
        <v>441</v>
      </c>
      <c r="L23" s="177">
        <v>66</v>
      </c>
      <c r="M23" s="172">
        <v>0</v>
      </c>
      <c r="N23" s="173">
        <v>0</v>
      </c>
    </row>
    <row r="24" spans="1:14" ht="12" customHeight="1" x14ac:dyDescent="0.2">
      <c r="A24" s="73"/>
      <c r="B24" s="95"/>
      <c r="C24" s="577" t="s">
        <v>73</v>
      </c>
      <c r="D24" s="640">
        <v>1.3410381396801521E-3</v>
      </c>
      <c r="E24" s="641">
        <v>0</v>
      </c>
      <c r="F24" s="641">
        <v>0</v>
      </c>
      <c r="G24" s="641">
        <v>0</v>
      </c>
      <c r="H24" s="641">
        <v>0</v>
      </c>
      <c r="I24" s="641">
        <v>0</v>
      </c>
      <c r="J24" s="641">
        <v>0</v>
      </c>
      <c r="K24" s="641">
        <v>4.0488179104280295E-3</v>
      </c>
      <c r="L24" s="641">
        <v>2.7022943707523308E-3</v>
      </c>
      <c r="M24" s="641">
        <v>0</v>
      </c>
      <c r="N24" s="642">
        <v>0</v>
      </c>
    </row>
    <row r="25" spans="1:14" ht="12" customHeight="1" x14ac:dyDescent="0.2">
      <c r="A25" s="1223" t="s">
        <v>130</v>
      </c>
      <c r="B25" s="1224"/>
      <c r="C25" s="171" t="s">
        <v>71</v>
      </c>
      <c r="D25" s="191">
        <v>107158</v>
      </c>
      <c r="E25" s="172">
        <v>13062</v>
      </c>
      <c r="F25" s="172">
        <v>14870</v>
      </c>
      <c r="G25" s="172">
        <v>2947</v>
      </c>
      <c r="H25" s="172">
        <v>6911</v>
      </c>
      <c r="I25" s="172">
        <v>11734</v>
      </c>
      <c r="J25" s="172">
        <v>10636</v>
      </c>
      <c r="K25" s="172">
        <v>33594</v>
      </c>
      <c r="L25" s="172">
        <v>6463</v>
      </c>
      <c r="M25" s="172">
        <v>3759</v>
      </c>
      <c r="N25" s="173">
        <v>3182</v>
      </c>
    </row>
    <row r="26" spans="1:14" ht="12" customHeight="1" x14ac:dyDescent="0.2">
      <c r="A26" s="73"/>
      <c r="B26" s="95"/>
      <c r="C26" s="577" t="s">
        <v>73</v>
      </c>
      <c r="D26" s="640">
        <v>0.28343780073342356</v>
      </c>
      <c r="E26" s="641">
        <v>0.24014079729612714</v>
      </c>
      <c r="F26" s="641">
        <v>0.22047012474131455</v>
      </c>
      <c r="G26" s="641">
        <v>0.64810538585032218</v>
      </c>
      <c r="H26" s="641">
        <v>0.62640433398200457</v>
      </c>
      <c r="I26" s="641">
        <v>0.33044854997182427</v>
      </c>
      <c r="J26" s="641">
        <v>0.22423694398524874</v>
      </c>
      <c r="K26" s="641">
        <v>0.3084262786460753</v>
      </c>
      <c r="L26" s="641">
        <v>0.26462012906321691</v>
      </c>
      <c r="M26" s="641">
        <v>0.50856194268226851</v>
      </c>
      <c r="N26" s="642">
        <v>0.18752449398737067</v>
      </c>
    </row>
    <row r="27" spans="1:14" ht="12" customHeight="1" x14ac:dyDescent="0.2">
      <c r="A27" s="1223" t="s">
        <v>143</v>
      </c>
      <c r="B27" s="1224"/>
      <c r="C27" s="171" t="s">
        <v>71</v>
      </c>
      <c r="D27" s="191">
        <v>732619</v>
      </c>
      <c r="E27" s="172">
        <v>133706</v>
      </c>
      <c r="F27" s="172">
        <v>124069</v>
      </c>
      <c r="G27" s="172">
        <v>15917</v>
      </c>
      <c r="H27" s="172">
        <v>27161</v>
      </c>
      <c r="I27" s="172">
        <v>78465</v>
      </c>
      <c r="J27" s="172">
        <v>101049</v>
      </c>
      <c r="K27" s="172">
        <v>187264</v>
      </c>
      <c r="L27" s="172">
        <v>39547</v>
      </c>
      <c r="M27" s="172">
        <v>2127</v>
      </c>
      <c r="N27" s="173">
        <v>23314</v>
      </c>
    </row>
    <row r="28" spans="1:14" ht="12" customHeight="1" x14ac:dyDescent="0.2">
      <c r="A28" s="73"/>
      <c r="B28" s="95"/>
      <c r="C28" s="577" t="s">
        <v>73</v>
      </c>
      <c r="D28" s="640">
        <v>1.9378106920203815</v>
      </c>
      <c r="E28" s="641">
        <v>2.458143120753022</v>
      </c>
      <c r="F28" s="641">
        <v>1.8395096103920749</v>
      </c>
      <c r="G28" s="641">
        <v>3.5004728288359614</v>
      </c>
      <c r="H28" s="641">
        <v>2.4618388243792833</v>
      </c>
      <c r="I28" s="641">
        <v>2.2097021879614105</v>
      </c>
      <c r="J28" s="641">
        <v>2.1303985476462395</v>
      </c>
      <c r="K28" s="641">
        <v>1.7192694720598514</v>
      </c>
      <c r="L28" s="641">
        <v>1.6192065981839765</v>
      </c>
      <c r="M28" s="641">
        <v>0.28776569621845838</v>
      </c>
      <c r="N28" s="642">
        <v>1.3739616759338655</v>
      </c>
    </row>
    <row r="29" spans="1:14" ht="12" customHeight="1" x14ac:dyDescent="0.2">
      <c r="A29" s="1223" t="s">
        <v>134</v>
      </c>
      <c r="B29" s="1224"/>
      <c r="C29" s="171" t="s">
        <v>71</v>
      </c>
      <c r="D29" s="191">
        <v>4992</v>
      </c>
      <c r="E29" s="172">
        <v>554</v>
      </c>
      <c r="F29" s="172">
        <v>675</v>
      </c>
      <c r="G29" s="172">
        <v>236</v>
      </c>
      <c r="H29" s="172">
        <v>283</v>
      </c>
      <c r="I29" s="172">
        <v>731</v>
      </c>
      <c r="J29" s="172">
        <v>364</v>
      </c>
      <c r="K29" s="172">
        <v>1381</v>
      </c>
      <c r="L29" s="172">
        <v>385</v>
      </c>
      <c r="M29" s="172">
        <v>274</v>
      </c>
      <c r="N29" s="173">
        <v>109</v>
      </c>
    </row>
    <row r="30" spans="1:14" ht="12" customHeight="1" x14ac:dyDescent="0.2">
      <c r="A30" s="73"/>
      <c r="B30" s="95"/>
      <c r="C30" s="577" t="s">
        <v>73</v>
      </c>
      <c r="D30" s="640">
        <v>1.3204067836850727E-2</v>
      </c>
      <c r="E30" s="641">
        <v>1.0185117263975994E-2</v>
      </c>
      <c r="F30" s="641">
        <v>1.0007890665796054E-2</v>
      </c>
      <c r="G30" s="641">
        <v>5.1901211761342388E-2</v>
      </c>
      <c r="H30" s="641">
        <v>2.5650763495428636E-2</v>
      </c>
      <c r="I30" s="641">
        <v>2.0586150505318184E-2</v>
      </c>
      <c r="J30" s="641">
        <v>7.6741488915598489E-3</v>
      </c>
      <c r="K30" s="641">
        <v>1.2678951324945825E-2</v>
      </c>
      <c r="L30" s="641">
        <v>1.5763383829388598E-2</v>
      </c>
      <c r="M30" s="641">
        <v>3.7069958046007337E-2</v>
      </c>
      <c r="N30" s="642">
        <v>6.4236863119495292E-3</v>
      </c>
    </row>
    <row r="31" spans="1:14" ht="12" customHeight="1" x14ac:dyDescent="0.2">
      <c r="A31" s="1223" t="s">
        <v>137</v>
      </c>
      <c r="B31" s="1224"/>
      <c r="C31" s="171" t="s">
        <v>71</v>
      </c>
      <c r="D31" s="191">
        <v>12008</v>
      </c>
      <c r="E31" s="172">
        <v>2033</v>
      </c>
      <c r="F31" s="172">
        <v>655</v>
      </c>
      <c r="G31" s="172">
        <v>507</v>
      </c>
      <c r="H31" s="172">
        <v>583</v>
      </c>
      <c r="I31" s="172">
        <v>1647</v>
      </c>
      <c r="J31" s="172">
        <v>2648</v>
      </c>
      <c r="K31" s="172">
        <v>2454</v>
      </c>
      <c r="L31" s="172">
        <v>629</v>
      </c>
      <c r="M31" s="172">
        <v>104</v>
      </c>
      <c r="N31" s="173">
        <v>748</v>
      </c>
    </row>
    <row r="32" spans="1:14" ht="12" customHeight="1" x14ac:dyDescent="0.2">
      <c r="A32" s="73"/>
      <c r="B32" s="95"/>
      <c r="C32" s="577" t="s">
        <v>73</v>
      </c>
      <c r="D32" s="640">
        <v>3.176170804986049E-2</v>
      </c>
      <c r="E32" s="641">
        <v>3.7376071114915511E-2</v>
      </c>
      <c r="F32" s="641">
        <v>9.7113605719946899E-3</v>
      </c>
      <c r="G32" s="641">
        <v>0.11149963713135845</v>
      </c>
      <c r="H32" s="641">
        <v>5.2842385575388319E-2</v>
      </c>
      <c r="I32" s="641">
        <v>4.6382202301311966E-2</v>
      </c>
      <c r="J32" s="641">
        <v>5.5827324903435387E-2</v>
      </c>
      <c r="K32" s="641">
        <v>2.2530156807687943E-2</v>
      </c>
      <c r="L32" s="641">
        <v>2.5753684230351761E-2</v>
      </c>
      <c r="M32" s="641">
        <v>1.407034903936045E-2</v>
      </c>
      <c r="N32" s="642">
        <v>4.4081810654479345E-2</v>
      </c>
    </row>
    <row r="33" spans="1:14" ht="12" customHeight="1" x14ac:dyDescent="0.2">
      <c r="A33" s="1223" t="s">
        <v>144</v>
      </c>
      <c r="B33" s="1224"/>
      <c r="C33" s="171" t="s">
        <v>71</v>
      </c>
      <c r="D33" s="191">
        <v>7160</v>
      </c>
      <c r="E33" s="172">
        <v>939</v>
      </c>
      <c r="F33" s="172">
        <v>455</v>
      </c>
      <c r="G33" s="172">
        <v>545</v>
      </c>
      <c r="H33" s="172">
        <v>994</v>
      </c>
      <c r="I33" s="172">
        <v>676</v>
      </c>
      <c r="J33" s="172">
        <v>558</v>
      </c>
      <c r="K33" s="172">
        <v>2252</v>
      </c>
      <c r="L33" s="172">
        <v>0</v>
      </c>
      <c r="M33" s="172">
        <v>0</v>
      </c>
      <c r="N33" s="173">
        <v>741</v>
      </c>
    </row>
    <row r="34" spans="1:14" ht="12" customHeight="1" x14ac:dyDescent="0.2">
      <c r="A34" s="73"/>
      <c r="B34" s="95"/>
      <c r="C34" s="577" t="s">
        <v>73</v>
      </c>
      <c r="D34" s="640">
        <v>1.8938526785226607E-2</v>
      </c>
      <c r="E34" s="641">
        <v>1.7263222221793245E-2</v>
      </c>
      <c r="F34" s="641">
        <v>6.7460596339810443E-3</v>
      </c>
      <c r="G34" s="641">
        <v>0.11985661190648984</v>
      </c>
      <c r="H34" s="641">
        <v>9.0094907824933096E-2</v>
      </c>
      <c r="I34" s="641">
        <v>1.9037260932414625E-2</v>
      </c>
      <c r="J34" s="641">
        <v>1.1764217256841746E-2</v>
      </c>
      <c r="K34" s="641">
        <v>2.0675596222866036E-2</v>
      </c>
      <c r="L34" s="641">
        <v>0</v>
      </c>
      <c r="M34" s="641">
        <v>0</v>
      </c>
      <c r="N34" s="642">
        <v>4.3669280340867908E-2</v>
      </c>
    </row>
    <row r="35" spans="1:14" ht="12" customHeight="1" x14ac:dyDescent="0.2">
      <c r="A35" s="1223" t="s">
        <v>145</v>
      </c>
      <c r="B35" s="1224"/>
      <c r="C35" s="171" t="s">
        <v>71</v>
      </c>
      <c r="D35" s="472">
        <v>96</v>
      </c>
      <c r="E35" s="172">
        <v>0</v>
      </c>
      <c r="F35" s="201">
        <v>96</v>
      </c>
      <c r="G35" s="172">
        <v>0</v>
      </c>
      <c r="H35" s="172">
        <v>0</v>
      </c>
      <c r="I35" s="172">
        <v>0</v>
      </c>
      <c r="J35" s="172">
        <v>0</v>
      </c>
      <c r="K35" s="172">
        <v>0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/>
      <c r="B36" s="95"/>
      <c r="C36" s="577" t="s">
        <v>73</v>
      </c>
      <c r="D36" s="640">
        <v>2.5392438147789863E-4</v>
      </c>
      <c r="E36" s="641">
        <v>0</v>
      </c>
      <c r="F36" s="641">
        <v>1.4233444502465499E-3</v>
      </c>
      <c r="G36" s="641">
        <v>0</v>
      </c>
      <c r="H36" s="641">
        <v>0</v>
      </c>
      <c r="I36" s="641">
        <v>0</v>
      </c>
      <c r="J36" s="641">
        <v>0</v>
      </c>
      <c r="K36" s="641">
        <v>0</v>
      </c>
      <c r="L36" s="641">
        <v>0</v>
      </c>
      <c r="M36" s="641">
        <v>0</v>
      </c>
      <c r="N36" s="642">
        <v>0</v>
      </c>
    </row>
    <row r="37" spans="1:14" ht="12" customHeight="1" x14ac:dyDescent="0.2">
      <c r="A37" s="1223" t="s">
        <v>146</v>
      </c>
      <c r="B37" s="1224"/>
      <c r="C37" s="171" t="s">
        <v>71</v>
      </c>
      <c r="D37" s="191">
        <v>421</v>
      </c>
      <c r="E37" s="172">
        <v>119</v>
      </c>
      <c r="F37" s="172">
        <v>302</v>
      </c>
      <c r="G37" s="172">
        <v>0</v>
      </c>
      <c r="H37" s="172">
        <v>0</v>
      </c>
      <c r="I37" s="172">
        <v>0</v>
      </c>
      <c r="J37" s="172">
        <v>0</v>
      </c>
      <c r="K37" s="172">
        <v>0</v>
      </c>
      <c r="L37" s="172">
        <v>0</v>
      </c>
      <c r="M37" s="172">
        <v>0</v>
      </c>
      <c r="N37" s="173">
        <v>0</v>
      </c>
    </row>
    <row r="38" spans="1:14" ht="12" customHeight="1" x14ac:dyDescent="0.2">
      <c r="A38" s="73"/>
      <c r="B38" s="95"/>
      <c r="C38" s="577" t="s">
        <v>73</v>
      </c>
      <c r="D38" s="640">
        <v>1.1135642146062013E-3</v>
      </c>
      <c r="E38" s="641">
        <v>2.1877778960526051E-3</v>
      </c>
      <c r="F38" s="641">
        <v>4.4776044164006046E-3</v>
      </c>
      <c r="G38" s="641">
        <v>0</v>
      </c>
      <c r="H38" s="641">
        <v>0</v>
      </c>
      <c r="I38" s="641">
        <v>0</v>
      </c>
      <c r="J38" s="641">
        <v>0</v>
      </c>
      <c r="K38" s="641">
        <v>0</v>
      </c>
      <c r="L38" s="641">
        <v>0</v>
      </c>
      <c r="M38" s="641">
        <v>0</v>
      </c>
      <c r="N38" s="642">
        <v>0</v>
      </c>
    </row>
    <row r="39" spans="1:14" ht="12" customHeight="1" x14ac:dyDescent="0.2">
      <c r="A39" s="1223" t="s">
        <v>121</v>
      </c>
      <c r="B39" s="1224"/>
      <c r="C39" s="171" t="s">
        <v>71</v>
      </c>
      <c r="D39" s="191">
        <v>159</v>
      </c>
      <c r="E39" s="172">
        <v>0</v>
      </c>
      <c r="F39" s="172">
        <v>0</v>
      </c>
      <c r="G39" s="172">
        <v>0</v>
      </c>
      <c r="H39" s="172">
        <v>0</v>
      </c>
      <c r="I39" s="172">
        <v>0</v>
      </c>
      <c r="J39" s="172">
        <v>0</v>
      </c>
      <c r="K39" s="172">
        <v>159</v>
      </c>
      <c r="L39" s="172">
        <v>0</v>
      </c>
      <c r="M39" s="172">
        <v>0</v>
      </c>
      <c r="N39" s="173">
        <v>0</v>
      </c>
    </row>
    <row r="40" spans="1:14" ht="12" customHeight="1" x14ac:dyDescent="0.2">
      <c r="A40" s="73"/>
      <c r="B40" s="95"/>
      <c r="C40" s="577" t="s">
        <v>73</v>
      </c>
      <c r="D40" s="640">
        <v>4.2056225682276957E-4</v>
      </c>
      <c r="E40" s="641">
        <v>0</v>
      </c>
      <c r="F40" s="641">
        <v>0</v>
      </c>
      <c r="G40" s="641">
        <v>0</v>
      </c>
      <c r="H40" s="641">
        <v>0</v>
      </c>
      <c r="I40" s="641">
        <v>0</v>
      </c>
      <c r="J40" s="641">
        <v>0</v>
      </c>
      <c r="K40" s="641">
        <v>1.4597778860726907E-3</v>
      </c>
      <c r="L40" s="641">
        <v>0</v>
      </c>
      <c r="M40" s="641">
        <v>0</v>
      </c>
      <c r="N40" s="642">
        <v>0</v>
      </c>
    </row>
    <row r="41" spans="1:14" ht="12" customHeight="1" x14ac:dyDescent="0.2">
      <c r="A41" s="73" t="s">
        <v>102</v>
      </c>
      <c r="B41" s="95"/>
      <c r="C41" s="171" t="s">
        <v>71</v>
      </c>
      <c r="D41" s="191">
        <v>3498</v>
      </c>
      <c r="E41" s="172">
        <v>302</v>
      </c>
      <c r="F41" s="172">
        <v>938</v>
      </c>
      <c r="G41" s="172">
        <v>0</v>
      </c>
      <c r="H41" s="172">
        <v>0</v>
      </c>
      <c r="I41" s="172">
        <v>352</v>
      </c>
      <c r="J41" s="172">
        <v>489</v>
      </c>
      <c r="K41" s="172">
        <v>517</v>
      </c>
      <c r="L41" s="172">
        <v>0</v>
      </c>
      <c r="M41" s="172">
        <v>0</v>
      </c>
      <c r="N41" s="173">
        <v>900</v>
      </c>
    </row>
    <row r="42" spans="1:14" ht="12" customHeight="1" x14ac:dyDescent="0.2">
      <c r="A42" s="185" t="s">
        <v>103</v>
      </c>
      <c r="B42" s="96"/>
      <c r="C42" s="632" t="s">
        <v>73</v>
      </c>
      <c r="D42" s="643">
        <v>9.2523696501009313E-3</v>
      </c>
      <c r="E42" s="644">
        <v>5.5521758370410653E-3</v>
      </c>
      <c r="F42" s="644">
        <v>1.3907261399283999E-2</v>
      </c>
      <c r="G42" s="644">
        <v>0</v>
      </c>
      <c r="H42" s="644">
        <v>0</v>
      </c>
      <c r="I42" s="644">
        <v>9.9128932665827636E-3</v>
      </c>
      <c r="J42" s="644">
        <v>1.0309502219705401E-2</v>
      </c>
      <c r="K42" s="644">
        <v>4.7465733779847863E-3</v>
      </c>
      <c r="L42" s="644">
        <v>0</v>
      </c>
      <c r="M42" s="644">
        <v>0</v>
      </c>
      <c r="N42" s="645">
        <v>5.3039611750041994E-2</v>
      </c>
    </row>
    <row r="43" spans="1:14" ht="20.100000000000001" customHeight="1" x14ac:dyDescent="0.2">
      <c r="A43" s="186"/>
      <c r="B43" s="187"/>
      <c r="C43" s="188"/>
      <c r="D43" s="824" t="s">
        <v>147</v>
      </c>
      <c r="E43" s="188"/>
      <c r="F43" s="188"/>
      <c r="G43" s="188"/>
      <c r="H43" s="188"/>
      <c r="I43" s="188"/>
      <c r="J43" s="188"/>
      <c r="K43" s="188"/>
      <c r="L43" s="188"/>
      <c r="M43" s="188"/>
      <c r="N43" s="189"/>
    </row>
    <row r="44" spans="1:14" ht="20.100000000000001" customHeight="1" x14ac:dyDescent="0.2">
      <c r="A44" s="68"/>
      <c r="B44" s="190"/>
      <c r="C44" s="183"/>
      <c r="D44" s="823" t="s">
        <v>105</v>
      </c>
      <c r="E44" s="183"/>
      <c r="F44" s="183"/>
      <c r="G44" s="183"/>
      <c r="H44" s="183"/>
      <c r="I44" s="183"/>
      <c r="J44" s="183"/>
      <c r="K44" s="183"/>
      <c r="L44" s="183"/>
      <c r="M44" s="183"/>
      <c r="N44" s="184"/>
    </row>
    <row r="45" spans="1:14" ht="12" customHeight="1" x14ac:dyDescent="0.2">
      <c r="A45" s="1234" t="s">
        <v>626</v>
      </c>
      <c r="B45" s="1228"/>
      <c r="C45" s="577" t="s">
        <v>71</v>
      </c>
      <c r="D45" s="637">
        <v>353115</v>
      </c>
      <c r="E45" s="638">
        <v>64022</v>
      </c>
      <c r="F45" s="638">
        <v>68415</v>
      </c>
      <c r="G45" s="638">
        <v>3752</v>
      </c>
      <c r="H45" s="638">
        <v>6731</v>
      </c>
      <c r="I45" s="638">
        <v>32909</v>
      </c>
      <c r="J45" s="638">
        <v>35691</v>
      </c>
      <c r="K45" s="638">
        <v>89233</v>
      </c>
      <c r="L45" s="638">
        <v>29203</v>
      </c>
      <c r="M45" s="638">
        <v>10523</v>
      </c>
      <c r="N45" s="639">
        <v>12636</v>
      </c>
    </row>
    <row r="46" spans="1:14" ht="12" customHeight="1" x14ac:dyDescent="0.2">
      <c r="A46" s="68"/>
      <c r="B46" s="92"/>
      <c r="C46" s="171" t="s">
        <v>73</v>
      </c>
      <c r="D46" s="192">
        <v>0.92215965997858151</v>
      </c>
      <c r="E46" s="174">
        <v>1.1602261808584247</v>
      </c>
      <c r="F46" s="174">
        <v>0.99806266576024316</v>
      </c>
      <c r="G46" s="174">
        <v>0.81705893625546588</v>
      </c>
      <c r="H46" s="174">
        <v>0.60465379505371453</v>
      </c>
      <c r="I46" s="174">
        <v>0.91462897758271022</v>
      </c>
      <c r="J46" s="174">
        <v>0.74498526665404541</v>
      </c>
      <c r="K46" s="174">
        <v>0.81056933064285086</v>
      </c>
      <c r="L46" s="174">
        <v>1.1771781504319436</v>
      </c>
      <c r="M46" s="174">
        <v>1.3992885874804695</v>
      </c>
      <c r="N46" s="175">
        <v>0.73612641147695412</v>
      </c>
    </row>
    <row r="47" spans="1:14" ht="12" customHeight="1" x14ac:dyDescent="0.2">
      <c r="A47" s="1227" t="s">
        <v>327</v>
      </c>
      <c r="B47" s="1228"/>
      <c r="C47" s="577" t="s">
        <v>71</v>
      </c>
      <c r="D47" s="637">
        <v>37938981</v>
      </c>
      <c r="E47" s="638">
        <v>5454040</v>
      </c>
      <c r="F47" s="638">
        <v>6786365</v>
      </c>
      <c r="G47" s="638">
        <v>455456</v>
      </c>
      <c r="H47" s="638">
        <v>1106468</v>
      </c>
      <c r="I47" s="638">
        <v>3565162</v>
      </c>
      <c r="J47" s="638">
        <v>4755142</v>
      </c>
      <c r="K47" s="638">
        <v>10919449</v>
      </c>
      <c r="L47" s="638">
        <v>2451560</v>
      </c>
      <c r="M47" s="638">
        <v>741422</v>
      </c>
      <c r="N47" s="639">
        <v>1703917</v>
      </c>
    </row>
    <row r="48" spans="1:14" ht="12" customHeight="1" x14ac:dyDescent="0.2">
      <c r="A48" s="1225" t="s">
        <v>76</v>
      </c>
      <c r="B48" s="1226"/>
      <c r="C48" s="171" t="s">
        <v>71</v>
      </c>
      <c r="D48" s="191">
        <v>16260677</v>
      </c>
      <c r="E48" s="172">
        <v>2030913</v>
      </c>
      <c r="F48" s="172">
        <v>2220953</v>
      </c>
      <c r="G48" s="172">
        <v>238912</v>
      </c>
      <c r="H48" s="172">
        <v>572157</v>
      </c>
      <c r="I48" s="172">
        <v>1655513</v>
      </c>
      <c r="J48" s="172">
        <v>2232531</v>
      </c>
      <c r="K48" s="172">
        <v>5108147</v>
      </c>
      <c r="L48" s="172">
        <v>1048611</v>
      </c>
      <c r="M48" s="172">
        <v>358040</v>
      </c>
      <c r="N48" s="173">
        <v>794900</v>
      </c>
    </row>
    <row r="49" spans="1:14" ht="12" customHeight="1" x14ac:dyDescent="0.2">
      <c r="A49" s="72"/>
      <c r="B49" s="94"/>
      <c r="C49" s="577" t="s">
        <v>73</v>
      </c>
      <c r="D49" s="640">
        <v>42.860078397993874</v>
      </c>
      <c r="E49" s="641">
        <v>37.23685561528702</v>
      </c>
      <c r="F49" s="641">
        <v>32.726695366370656</v>
      </c>
      <c r="G49" s="641">
        <v>52.45556102016441</v>
      </c>
      <c r="H49" s="641">
        <v>51.710216653351026</v>
      </c>
      <c r="I49" s="641">
        <v>46.435842186133478</v>
      </c>
      <c r="J49" s="641">
        <v>46.949828207023046</v>
      </c>
      <c r="K49" s="641">
        <v>46.780263363105597</v>
      </c>
      <c r="L49" s="641">
        <v>42.773213790402849</v>
      </c>
      <c r="M49" s="641">
        <v>48.290986779458933</v>
      </c>
      <c r="N49" s="642">
        <v>46.651333368937571</v>
      </c>
    </row>
    <row r="50" spans="1:14" ht="12" customHeight="1" x14ac:dyDescent="0.2">
      <c r="A50" s="1225" t="s">
        <v>77</v>
      </c>
      <c r="B50" s="1226"/>
      <c r="C50" s="171" t="s">
        <v>71</v>
      </c>
      <c r="D50" s="191">
        <v>12989200</v>
      </c>
      <c r="E50" s="172">
        <v>2646084</v>
      </c>
      <c r="F50" s="172">
        <v>0</v>
      </c>
      <c r="G50" s="172">
        <v>131017</v>
      </c>
      <c r="H50" s="172">
        <v>345005</v>
      </c>
      <c r="I50" s="172">
        <v>1447904</v>
      </c>
      <c r="J50" s="172">
        <v>1891813</v>
      </c>
      <c r="K50" s="172">
        <v>4432661</v>
      </c>
      <c r="L50" s="172">
        <v>1118216</v>
      </c>
      <c r="M50" s="172">
        <v>313709</v>
      </c>
      <c r="N50" s="173">
        <v>662791</v>
      </c>
    </row>
    <row r="51" spans="1:14" ht="12" customHeight="1" x14ac:dyDescent="0.2">
      <c r="A51" s="72"/>
      <c r="B51" s="94"/>
      <c r="C51" s="577" t="s">
        <v>73</v>
      </c>
      <c r="D51" s="640">
        <v>34.23708190791946</v>
      </c>
      <c r="E51" s="641">
        <v>48.516035819319256</v>
      </c>
      <c r="F51" s="641">
        <v>0</v>
      </c>
      <c r="G51" s="641">
        <v>28.766115716995717</v>
      </c>
      <c r="H51" s="641">
        <v>31.180748110202916</v>
      </c>
      <c r="I51" s="641">
        <v>40.61257244411334</v>
      </c>
      <c r="J51" s="641">
        <v>39.784574256667831</v>
      </c>
      <c r="K51" s="641">
        <v>40.594181995813159</v>
      </c>
      <c r="L51" s="641">
        <v>45.612426373411211</v>
      </c>
      <c r="M51" s="641">
        <v>42.311800836770423</v>
      </c>
      <c r="N51" s="642">
        <v>38.898080129489877</v>
      </c>
    </row>
    <row r="52" spans="1:14" ht="12" customHeight="1" x14ac:dyDescent="0.2">
      <c r="A52" s="1225" t="s">
        <v>78</v>
      </c>
      <c r="B52" s="1226"/>
      <c r="C52" s="171" t="s">
        <v>71</v>
      </c>
      <c r="D52" s="191">
        <v>3908459</v>
      </c>
      <c r="E52" s="172">
        <v>0</v>
      </c>
      <c r="F52" s="172">
        <v>3908459</v>
      </c>
      <c r="G52" s="172">
        <v>0</v>
      </c>
      <c r="H52" s="172">
        <v>0</v>
      </c>
      <c r="I52" s="172">
        <v>0</v>
      </c>
      <c r="J52" s="172">
        <v>0</v>
      </c>
      <c r="K52" s="172">
        <v>0</v>
      </c>
      <c r="L52" s="172">
        <v>0</v>
      </c>
      <c r="M52" s="172">
        <v>0</v>
      </c>
      <c r="N52" s="173">
        <v>0</v>
      </c>
    </row>
    <row r="53" spans="1:14" ht="12" customHeight="1" x14ac:dyDescent="0.2">
      <c r="A53" s="72"/>
      <c r="B53" s="94"/>
      <c r="C53" s="577" t="s">
        <v>73</v>
      </c>
      <c r="D53" s="640">
        <v>10.301960930368688</v>
      </c>
      <c r="E53" s="641">
        <v>0</v>
      </c>
      <c r="F53" s="641">
        <v>57.592820309547157</v>
      </c>
      <c r="G53" s="641">
        <v>0</v>
      </c>
      <c r="H53" s="641">
        <v>0</v>
      </c>
      <c r="I53" s="641">
        <v>0</v>
      </c>
      <c r="J53" s="641">
        <v>0</v>
      </c>
      <c r="K53" s="641">
        <v>0</v>
      </c>
      <c r="L53" s="641">
        <v>0</v>
      </c>
      <c r="M53" s="641">
        <v>0</v>
      </c>
      <c r="N53" s="642">
        <v>0</v>
      </c>
    </row>
    <row r="54" spans="1:14" ht="12" customHeight="1" x14ac:dyDescent="0.2">
      <c r="A54" s="1225" t="s">
        <v>79</v>
      </c>
      <c r="B54" s="1226"/>
      <c r="C54" s="171" t="s">
        <v>71</v>
      </c>
      <c r="D54" s="191">
        <v>4030999</v>
      </c>
      <c r="E54" s="172">
        <v>654882</v>
      </c>
      <c r="F54" s="172">
        <v>532620</v>
      </c>
      <c r="G54" s="172">
        <v>68720</v>
      </c>
      <c r="H54" s="172">
        <v>155701</v>
      </c>
      <c r="I54" s="172">
        <v>377448</v>
      </c>
      <c r="J54" s="172">
        <v>535914</v>
      </c>
      <c r="K54" s="172">
        <v>1191643</v>
      </c>
      <c r="L54" s="172">
        <v>239921</v>
      </c>
      <c r="M54" s="172">
        <v>57598</v>
      </c>
      <c r="N54" s="173">
        <v>216552</v>
      </c>
    </row>
    <row r="55" spans="1:14" ht="12" customHeight="1" x14ac:dyDescent="0.2">
      <c r="A55" s="72"/>
      <c r="B55" s="94"/>
      <c r="C55" s="577" t="s">
        <v>73</v>
      </c>
      <c r="D55" s="640">
        <v>10.62495326376847</v>
      </c>
      <c r="E55" s="641">
        <v>12.007282674861203</v>
      </c>
      <c r="F55" s="641">
        <v>7.8483842233655272</v>
      </c>
      <c r="G55" s="641">
        <v>15.088175367104617</v>
      </c>
      <c r="H55" s="641">
        <v>14.071893629097271</v>
      </c>
      <c r="I55" s="641">
        <v>10.587120585263728</v>
      </c>
      <c r="J55" s="641">
        <v>11.27019971222731</v>
      </c>
      <c r="K55" s="641">
        <v>10.913032333408031</v>
      </c>
      <c r="L55" s="641">
        <v>9.7864624973486283</v>
      </c>
      <c r="M55" s="641">
        <v>7.7685852321619802</v>
      </c>
      <c r="N55" s="642">
        <v>12.709069749289432</v>
      </c>
    </row>
    <row r="56" spans="1:14" ht="12" customHeight="1" x14ac:dyDescent="0.2">
      <c r="A56" s="1225" t="s">
        <v>80</v>
      </c>
      <c r="B56" s="1226"/>
      <c r="C56" s="171" t="s">
        <v>71</v>
      </c>
      <c r="D56" s="191">
        <v>749646</v>
      </c>
      <c r="E56" s="172">
        <v>122161</v>
      </c>
      <c r="F56" s="172">
        <v>124333</v>
      </c>
      <c r="G56" s="172">
        <v>16807</v>
      </c>
      <c r="H56" s="172">
        <v>33605</v>
      </c>
      <c r="I56" s="172">
        <v>84297</v>
      </c>
      <c r="J56" s="172">
        <v>94884</v>
      </c>
      <c r="K56" s="172">
        <v>186998</v>
      </c>
      <c r="L56" s="172">
        <v>44812</v>
      </c>
      <c r="M56" s="172">
        <v>12075</v>
      </c>
      <c r="N56" s="173">
        <v>29674</v>
      </c>
    </row>
    <row r="57" spans="1:14" ht="12" customHeight="1" x14ac:dyDescent="0.2">
      <c r="A57" s="72"/>
      <c r="B57" s="94"/>
      <c r="C57" s="577" t="s">
        <v>73</v>
      </c>
      <c r="D57" s="640">
        <v>1.9759254999495108</v>
      </c>
      <c r="E57" s="641">
        <v>2.2398258905325226</v>
      </c>
      <c r="F57" s="641">
        <v>1.8321001007166577</v>
      </c>
      <c r="G57" s="641">
        <v>3.6901478957352629</v>
      </c>
      <c r="H57" s="641">
        <v>3.0371416073487891</v>
      </c>
      <c r="I57" s="641">
        <v>2.3644647844894564</v>
      </c>
      <c r="J57" s="641">
        <v>1.9953978240818042</v>
      </c>
      <c r="K57" s="641">
        <v>1.7125223076732168</v>
      </c>
      <c r="L57" s="641">
        <v>1.8278973388373119</v>
      </c>
      <c r="M57" s="641">
        <v>1.6286271516086654</v>
      </c>
      <c r="N57" s="642">
        <v>1.7415167522831219</v>
      </c>
    </row>
    <row r="58" spans="1:14" ht="12" customHeight="1" x14ac:dyDescent="0.2">
      <c r="A58" s="73" t="s">
        <v>81</v>
      </c>
      <c r="B58" s="95"/>
      <c r="C58" s="67"/>
      <c r="D58" s="191"/>
      <c r="E58" s="172"/>
      <c r="F58" s="172"/>
      <c r="G58" s="172"/>
      <c r="H58" s="172"/>
      <c r="I58" s="172"/>
      <c r="J58" s="172"/>
      <c r="K58" s="172"/>
      <c r="L58" s="172"/>
      <c r="M58" s="172"/>
      <c r="N58" s="173"/>
    </row>
    <row r="59" spans="1:14" ht="12" customHeight="1" x14ac:dyDescent="0.2">
      <c r="A59" s="1223" t="s">
        <v>142</v>
      </c>
      <c r="B59" s="1224"/>
      <c r="C59" s="171" t="s">
        <v>71</v>
      </c>
      <c r="D59" s="191">
        <v>11256</v>
      </c>
      <c r="E59" s="172">
        <v>0</v>
      </c>
      <c r="F59" s="172">
        <v>3533</v>
      </c>
      <c r="G59" s="172">
        <v>423</v>
      </c>
      <c r="H59" s="172">
        <v>0</v>
      </c>
      <c r="I59" s="172">
        <v>0</v>
      </c>
      <c r="J59" s="172">
        <v>0</v>
      </c>
      <c r="K59" s="172">
        <v>7300</v>
      </c>
      <c r="L59" s="172">
        <v>0</v>
      </c>
      <c r="M59" s="172">
        <v>0</v>
      </c>
      <c r="N59" s="173">
        <v>0</v>
      </c>
    </row>
    <row r="60" spans="1:14" ht="12" customHeight="1" x14ac:dyDescent="0.2">
      <c r="A60" s="73"/>
      <c r="B60" s="95"/>
      <c r="C60" s="577" t="s">
        <v>73</v>
      </c>
      <c r="D60" s="640">
        <v>2.9668693526586812E-2</v>
      </c>
      <c r="E60" s="641">
        <v>0</v>
      </c>
      <c r="F60" s="641">
        <v>5.2060270851921463E-2</v>
      </c>
      <c r="G60" s="641">
        <v>9.2873954893557223E-2</v>
      </c>
      <c r="H60" s="641">
        <v>0</v>
      </c>
      <c r="I60" s="641">
        <v>0</v>
      </c>
      <c r="J60" s="641">
        <v>0</v>
      </c>
      <c r="K60" s="641">
        <v>6.6853190119757877E-2</v>
      </c>
      <c r="L60" s="641">
        <v>0</v>
      </c>
      <c r="M60" s="641">
        <v>0</v>
      </c>
      <c r="N60" s="642">
        <v>0</v>
      </c>
    </row>
    <row r="61" spans="1:14" ht="12" customHeight="1" x14ac:dyDescent="0.2">
      <c r="A61" s="1223" t="s">
        <v>133</v>
      </c>
      <c r="B61" s="1224"/>
      <c r="C61" s="171" t="s">
        <v>71</v>
      </c>
      <c r="D61" s="191">
        <v>3946</v>
      </c>
      <c r="E61" s="172">
        <v>0</v>
      </c>
      <c r="F61" s="172">
        <v>3946</v>
      </c>
      <c r="G61" s="172">
        <v>0</v>
      </c>
      <c r="H61" s="172">
        <v>0</v>
      </c>
      <c r="I61" s="172">
        <v>0</v>
      </c>
      <c r="J61" s="172">
        <v>0</v>
      </c>
      <c r="K61" s="172">
        <v>0</v>
      </c>
      <c r="L61" s="172">
        <v>0</v>
      </c>
      <c r="M61" s="172">
        <v>0</v>
      </c>
      <c r="N61" s="173">
        <v>0</v>
      </c>
    </row>
    <row r="62" spans="1:14" ht="12" customHeight="1" x14ac:dyDescent="0.2">
      <c r="A62" s="73"/>
      <c r="B62" s="95"/>
      <c r="C62" s="577" t="s">
        <v>73</v>
      </c>
      <c r="D62" s="640">
        <v>1.0400911927497473E-2</v>
      </c>
      <c r="E62" s="641">
        <v>0</v>
      </c>
      <c r="F62" s="641">
        <v>5.8146003051707355E-2</v>
      </c>
      <c r="G62" s="641">
        <v>0</v>
      </c>
      <c r="H62" s="641">
        <v>0</v>
      </c>
      <c r="I62" s="641">
        <v>0</v>
      </c>
      <c r="J62" s="641">
        <v>0</v>
      </c>
      <c r="K62" s="641">
        <v>0</v>
      </c>
      <c r="L62" s="641">
        <v>0</v>
      </c>
      <c r="M62" s="641">
        <v>0</v>
      </c>
      <c r="N62" s="642">
        <v>0</v>
      </c>
    </row>
    <row r="63" spans="1:14" ht="12" customHeight="1" x14ac:dyDescent="0.2">
      <c r="A63" s="1223" t="s">
        <v>130</v>
      </c>
      <c r="B63" s="1224"/>
      <c r="C63" s="171" t="s">
        <v>71</v>
      </c>
      <c r="D63" s="191">
        <v>71600</v>
      </c>
      <c r="E63" s="172">
        <v>7634</v>
      </c>
      <c r="F63" s="172">
        <v>8158</v>
      </c>
      <c r="G63" s="172">
        <v>2284</v>
      </c>
      <c r="H63" s="172">
        <v>5488</v>
      </c>
      <c r="I63" s="172">
        <v>8817</v>
      </c>
      <c r="J63" s="172">
        <v>7020</v>
      </c>
      <c r="K63" s="172">
        <v>23115</v>
      </c>
      <c r="L63" s="172">
        <v>4139</v>
      </c>
      <c r="M63" s="172">
        <v>2471</v>
      </c>
      <c r="N63" s="173">
        <v>2474</v>
      </c>
    </row>
    <row r="64" spans="1:14" ht="12" customHeight="1" x14ac:dyDescent="0.2">
      <c r="A64" s="73"/>
      <c r="B64" s="95"/>
      <c r="C64" s="577" t="s">
        <v>73</v>
      </c>
      <c r="D64" s="640">
        <v>0.18872409883649749</v>
      </c>
      <c r="E64" s="641">
        <v>0.13996963718637928</v>
      </c>
      <c r="F64" s="641">
        <v>0.12021163023209037</v>
      </c>
      <c r="G64" s="641">
        <v>0.5014754443897983</v>
      </c>
      <c r="H64" s="641">
        <v>0.4959926541029655</v>
      </c>
      <c r="I64" s="641">
        <v>0.24730993991296887</v>
      </c>
      <c r="J64" s="641">
        <v>0.14762966069152089</v>
      </c>
      <c r="K64" s="641">
        <v>0.21168650542715112</v>
      </c>
      <c r="L64" s="641">
        <v>0.16883127478014001</v>
      </c>
      <c r="M64" s="641">
        <v>0.33327848377846891</v>
      </c>
      <c r="N64" s="642">
        <v>0.14519486571235571</v>
      </c>
    </row>
    <row r="65" spans="1:14" ht="12" customHeight="1" x14ac:dyDescent="0.2">
      <c r="A65" s="1223" t="s">
        <v>143</v>
      </c>
      <c r="B65" s="1224"/>
      <c r="C65" s="171" t="s">
        <v>71</v>
      </c>
      <c r="D65" s="191">
        <v>569589</v>
      </c>
      <c r="E65" s="172">
        <v>99074</v>
      </c>
      <c r="F65" s="172">
        <v>89322</v>
      </c>
      <c r="G65" s="172">
        <v>12300</v>
      </c>
      <c r="H65" s="172">
        <v>25278</v>
      </c>
      <c r="I65" s="172">
        <v>65013</v>
      </c>
      <c r="J65" s="172">
        <v>77475</v>
      </c>
      <c r="K65" s="172">
        <v>136278</v>
      </c>
      <c r="L65" s="172">
        <v>33500</v>
      </c>
      <c r="M65" s="172">
        <v>7829</v>
      </c>
      <c r="N65" s="173">
        <v>23520</v>
      </c>
    </row>
    <row r="66" spans="1:14" ht="12" customHeight="1" x14ac:dyDescent="0.2">
      <c r="A66" s="73"/>
      <c r="B66" s="95"/>
      <c r="C66" s="577" t="s">
        <v>73</v>
      </c>
      <c r="D66" s="640">
        <v>1.5013292001701364</v>
      </c>
      <c r="E66" s="641">
        <v>1.8165249979831464</v>
      </c>
      <c r="F66" s="641">
        <v>1.3161979940660427</v>
      </c>
      <c r="G66" s="641">
        <v>2.7005901777559194</v>
      </c>
      <c r="H66" s="641">
        <v>2.2845667475245555</v>
      </c>
      <c r="I66" s="641">
        <v>1.8235636978067196</v>
      </c>
      <c r="J66" s="641">
        <v>1.6292888834865498</v>
      </c>
      <c r="K66" s="641">
        <v>1.248030005909639</v>
      </c>
      <c r="L66" s="641">
        <v>1.3664768555531988</v>
      </c>
      <c r="M66" s="641">
        <v>1.0559438484425874</v>
      </c>
      <c r="N66" s="642">
        <v>1.380348925446486</v>
      </c>
    </row>
    <row r="67" spans="1:14" ht="12" customHeight="1" x14ac:dyDescent="0.2">
      <c r="A67" s="1223" t="s">
        <v>134</v>
      </c>
      <c r="B67" s="1224"/>
      <c r="C67" s="171" t="s">
        <v>71</v>
      </c>
      <c r="D67" s="191">
        <v>7666</v>
      </c>
      <c r="E67" s="172">
        <v>1212</v>
      </c>
      <c r="F67" s="172">
        <v>1221</v>
      </c>
      <c r="G67" s="172">
        <v>171</v>
      </c>
      <c r="H67" s="172">
        <v>201</v>
      </c>
      <c r="I67" s="172">
        <v>858</v>
      </c>
      <c r="J67" s="172">
        <v>803</v>
      </c>
      <c r="K67" s="172">
        <v>1827</v>
      </c>
      <c r="L67" s="172">
        <v>752</v>
      </c>
      <c r="M67" s="172">
        <v>328</v>
      </c>
      <c r="N67" s="173">
        <v>293</v>
      </c>
    </row>
    <row r="68" spans="1:14" ht="12" customHeight="1" x14ac:dyDescent="0.2">
      <c r="A68" s="73"/>
      <c r="B68" s="95"/>
      <c r="C68" s="577" t="s">
        <v>73</v>
      </c>
      <c r="D68" s="640">
        <v>2.0206130470399299E-2</v>
      </c>
      <c r="E68" s="641">
        <v>2.2222059244156628E-2</v>
      </c>
      <c r="F68" s="641">
        <v>1.7991958876364591E-2</v>
      </c>
      <c r="G68" s="641">
        <v>3.7544790276118879E-2</v>
      </c>
      <c r="H68" s="641">
        <v>1.8165911711861528E-2</v>
      </c>
      <c r="I68" s="641">
        <v>2.406622756553559E-2</v>
      </c>
      <c r="J68" s="641">
        <v>1.6886982554884796E-2</v>
      </c>
      <c r="K68" s="641">
        <v>1.6731613472438032E-2</v>
      </c>
      <c r="L68" s="641">
        <v>3.0674346130627032E-2</v>
      </c>
      <c r="M68" s="641">
        <v>4.4239313103738492E-2</v>
      </c>
      <c r="N68" s="642">
        <v>1.7195673263427736E-2</v>
      </c>
    </row>
    <row r="69" spans="1:14" ht="12" customHeight="1" x14ac:dyDescent="0.2">
      <c r="A69" s="1223" t="s">
        <v>137</v>
      </c>
      <c r="B69" s="1224"/>
      <c r="C69" s="171" t="s">
        <v>71</v>
      </c>
      <c r="D69" s="191">
        <v>8174</v>
      </c>
      <c r="E69" s="172">
        <v>1278</v>
      </c>
      <c r="F69" s="172">
        <v>721</v>
      </c>
      <c r="G69" s="172">
        <v>406</v>
      </c>
      <c r="H69" s="172">
        <v>403</v>
      </c>
      <c r="I69" s="172">
        <v>1263</v>
      </c>
      <c r="J69" s="172">
        <v>1486</v>
      </c>
      <c r="K69" s="172">
        <v>1664</v>
      </c>
      <c r="L69" s="172">
        <v>532</v>
      </c>
      <c r="M69" s="172">
        <v>0</v>
      </c>
      <c r="N69" s="173">
        <v>421</v>
      </c>
    </row>
    <row r="70" spans="1:14" ht="12" customHeight="1" x14ac:dyDescent="0.2">
      <c r="A70" s="73"/>
      <c r="B70" s="95"/>
      <c r="C70" s="577" t="s">
        <v>73</v>
      </c>
      <c r="D70" s="640">
        <v>2.1545122680021376E-2</v>
      </c>
      <c r="E70" s="641">
        <v>2.3432171381214659E-2</v>
      </c>
      <c r="F70" s="641">
        <v>1.0624244348778764E-2</v>
      </c>
      <c r="G70" s="641">
        <v>8.914143188365066E-2</v>
      </c>
      <c r="H70" s="641">
        <v>3.6422201093931315E-2</v>
      </c>
      <c r="I70" s="641">
        <v>3.542616015765903E-2</v>
      </c>
      <c r="J70" s="641">
        <v>3.1250381166324788E-2</v>
      </c>
      <c r="K70" s="641">
        <v>1.5238864158805083E-2</v>
      </c>
      <c r="L70" s="641">
        <v>2.1700468273262736E-2</v>
      </c>
      <c r="M70" s="641">
        <v>0</v>
      </c>
      <c r="N70" s="642">
        <v>2.4707776259054872E-2</v>
      </c>
    </row>
    <row r="71" spans="1:14" ht="12" customHeight="1" x14ac:dyDescent="0.2">
      <c r="A71" s="1223" t="s">
        <v>120</v>
      </c>
      <c r="B71" s="1224"/>
      <c r="C71" s="171" t="s">
        <v>71</v>
      </c>
      <c r="D71" s="191">
        <v>68096</v>
      </c>
      <c r="E71" s="172">
        <v>11475</v>
      </c>
      <c r="F71" s="172">
        <v>16308</v>
      </c>
      <c r="G71" s="172">
        <v>873</v>
      </c>
      <c r="H71" s="172">
        <v>1742</v>
      </c>
      <c r="I71" s="172">
        <v>7349</v>
      </c>
      <c r="J71" s="172">
        <v>7107</v>
      </c>
      <c r="K71" s="172">
        <v>14407</v>
      </c>
      <c r="L71" s="172">
        <v>5311</v>
      </c>
      <c r="M71" s="172">
        <v>1234</v>
      </c>
      <c r="N71" s="173">
        <v>2290</v>
      </c>
    </row>
    <row r="72" spans="1:14" ht="12" customHeight="1" x14ac:dyDescent="0.2">
      <c r="A72" s="73"/>
      <c r="B72" s="95"/>
      <c r="C72" s="577" t="s">
        <v>73</v>
      </c>
      <c r="D72" s="640">
        <v>0.17948821556382866</v>
      </c>
      <c r="E72" s="641">
        <v>0.21039449655668091</v>
      </c>
      <c r="F72" s="641">
        <v>0.24030537703173938</v>
      </c>
      <c r="G72" s="641">
        <v>0.19167603456755428</v>
      </c>
      <c r="H72" s="641">
        <v>0.1574379015027999</v>
      </c>
      <c r="I72" s="641">
        <v>0.206133690418556</v>
      </c>
      <c r="J72" s="641">
        <v>0.14945925905051838</v>
      </c>
      <c r="K72" s="641">
        <v>0.13193889178840434</v>
      </c>
      <c r="L72" s="641">
        <v>0.21663756954755339</v>
      </c>
      <c r="M72" s="641">
        <v>0.16643692795735762</v>
      </c>
      <c r="N72" s="642">
        <v>0.13439621765614168</v>
      </c>
    </row>
    <row r="73" spans="1:14" ht="12" customHeight="1" x14ac:dyDescent="0.2">
      <c r="A73" s="1223" t="s">
        <v>144</v>
      </c>
      <c r="B73" s="1224"/>
      <c r="C73" s="171" t="s">
        <v>71</v>
      </c>
      <c r="D73" s="191">
        <v>9319</v>
      </c>
      <c r="E73" s="172">
        <v>1488</v>
      </c>
      <c r="F73" s="172">
        <v>1124</v>
      </c>
      <c r="G73" s="172">
        <v>350</v>
      </c>
      <c r="H73" s="172">
        <v>493</v>
      </c>
      <c r="I73" s="172">
        <v>997</v>
      </c>
      <c r="J73" s="172">
        <v>993</v>
      </c>
      <c r="K73" s="172">
        <v>2407</v>
      </c>
      <c r="L73" s="172">
        <v>578</v>
      </c>
      <c r="M73" s="172">
        <v>213</v>
      </c>
      <c r="N73" s="173">
        <v>676</v>
      </c>
    </row>
    <row r="74" spans="1:14" ht="12" customHeight="1" x14ac:dyDescent="0.2">
      <c r="A74" s="185"/>
      <c r="B74" s="96"/>
      <c r="C74" s="632" t="s">
        <v>73</v>
      </c>
      <c r="D74" s="643">
        <v>2.4563126774543576E-2</v>
      </c>
      <c r="E74" s="644">
        <v>2.7282528180944766E-2</v>
      </c>
      <c r="F74" s="644">
        <v>1.6562622258012943E-2</v>
      </c>
      <c r="G74" s="644">
        <v>7.6846061968664364E-2</v>
      </c>
      <c r="H74" s="644">
        <v>4.4556191412675292E-2</v>
      </c>
      <c r="I74" s="644">
        <v>2.7965068628017467E-2</v>
      </c>
      <c r="J74" s="644">
        <v>2.0882657132005732E-2</v>
      </c>
      <c r="K74" s="644">
        <v>2.2043236797021533E-2</v>
      </c>
      <c r="L74" s="644">
        <v>2.3576824552529817E-2</v>
      </c>
      <c r="M74" s="644">
        <v>2.8728578326513106E-2</v>
      </c>
      <c r="N74" s="645">
        <v>3.9673293945655802E-2</v>
      </c>
    </row>
    <row r="75" spans="1:14" s="200" customFormat="1" ht="12" customHeight="1" x14ac:dyDescent="0.2">
      <c r="A75" s="108"/>
      <c r="B75" s="108"/>
      <c r="C75" s="202"/>
      <c r="D75" s="158"/>
      <c r="E75" s="158"/>
      <c r="F75" s="158"/>
      <c r="G75" s="158"/>
      <c r="H75" s="158"/>
      <c r="I75" s="158"/>
      <c r="J75" s="158"/>
      <c r="K75" s="158"/>
      <c r="L75" s="158"/>
      <c r="M75" s="158"/>
      <c r="N75" s="158"/>
    </row>
    <row r="76" spans="1:14" ht="12" customHeight="1" x14ac:dyDescent="0.2">
      <c r="A76" s="817"/>
      <c r="B76" s="817"/>
      <c r="C76" s="65"/>
      <c r="D76" s="821"/>
      <c r="E76" s="821"/>
      <c r="F76" s="821"/>
      <c r="G76" s="821"/>
      <c r="H76" s="821"/>
      <c r="I76" s="821"/>
      <c r="J76" s="821"/>
      <c r="K76" s="821"/>
      <c r="L76" s="821"/>
      <c r="M76" s="821"/>
      <c r="N76" s="821"/>
    </row>
    <row r="77" spans="1:14" s="203" customFormat="1" ht="21.95" customHeight="1" x14ac:dyDescent="0.2">
      <c r="A77" s="1232" t="s">
        <v>627</v>
      </c>
      <c r="B77" s="1233"/>
      <c r="C77" s="1233"/>
      <c r="D77" s="1233"/>
      <c r="E77" s="1233"/>
      <c r="F77" s="1233"/>
      <c r="G77" s="1233"/>
      <c r="H77" s="1233"/>
      <c r="I77" s="1233"/>
      <c r="J77" s="1233"/>
      <c r="K77" s="1233"/>
      <c r="L77" s="1233"/>
      <c r="M77" s="1233"/>
      <c r="N77" s="1233"/>
    </row>
    <row r="78" spans="1:14" x14ac:dyDescent="0.2">
      <c r="A78" s="79"/>
      <c r="B78" s="79"/>
    </row>
    <row r="79" spans="1:14" x14ac:dyDescent="0.2">
      <c r="A79" s="79"/>
      <c r="B79" s="79"/>
    </row>
    <row r="80" spans="1:14" x14ac:dyDescent="0.2">
      <c r="A80" s="79"/>
      <c r="B80" s="79"/>
    </row>
    <row r="81" spans="1:2" x14ac:dyDescent="0.2">
      <c r="A81" s="79"/>
      <c r="B81" s="79"/>
    </row>
    <row r="82" spans="1:2" x14ac:dyDescent="0.2">
      <c r="A82" s="79"/>
      <c r="B82" s="79"/>
    </row>
    <row r="83" spans="1:2" x14ac:dyDescent="0.2">
      <c r="A83" s="79"/>
      <c r="B83" s="79"/>
    </row>
    <row r="86" spans="1:2" x14ac:dyDescent="0.2">
      <c r="A86" s="79"/>
      <c r="B86" s="79"/>
    </row>
    <row r="89" spans="1:2" x14ac:dyDescent="0.2">
      <c r="A89" s="79"/>
      <c r="B89" s="79"/>
    </row>
  </sheetData>
  <mergeCells count="35">
    <mergeCell ref="A5:B5"/>
    <mergeCell ref="A6:B6"/>
    <mergeCell ref="A7:B7"/>
    <mergeCell ref="A9:B9"/>
    <mergeCell ref="A18:B18"/>
    <mergeCell ref="A23:B23"/>
    <mergeCell ref="A25:B25"/>
    <mergeCell ref="A11:B11"/>
    <mergeCell ref="A12:B12"/>
    <mergeCell ref="A14:B14"/>
    <mergeCell ref="A16:B16"/>
    <mergeCell ref="A20:B20"/>
    <mergeCell ref="A35:B35"/>
    <mergeCell ref="A37:B37"/>
    <mergeCell ref="A39:B39"/>
    <mergeCell ref="A45:B45"/>
    <mergeCell ref="A27:B27"/>
    <mergeCell ref="A29:B29"/>
    <mergeCell ref="A31:B31"/>
    <mergeCell ref="A33:B33"/>
    <mergeCell ref="A54:B54"/>
    <mergeCell ref="A56:B56"/>
    <mergeCell ref="A59:B59"/>
    <mergeCell ref="A61:B61"/>
    <mergeCell ref="A47:B47"/>
    <mergeCell ref="A48:B48"/>
    <mergeCell ref="A50:B50"/>
    <mergeCell ref="A52:B52"/>
    <mergeCell ref="A71:B71"/>
    <mergeCell ref="A73:B73"/>
    <mergeCell ref="A77:N77"/>
    <mergeCell ref="A63:B63"/>
    <mergeCell ref="A65:B65"/>
    <mergeCell ref="A67:B67"/>
    <mergeCell ref="A69:B69"/>
  </mergeCells>
  <phoneticPr fontId="3" type="noConversion"/>
  <conditionalFormatting sqref="D59:N75 D45:N57 D5:N7 D9:N21 D23:N42">
    <cfRule type="cellIs" dxfId="301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38" pageOrder="overThenDown" orientation="portrait" useFirstPageNumber="1" horizontalDpi="300" verticalDpi="300" r:id="rId1"/>
  <headerFooter differentOddEven="1"/>
  <rowBreaks count="1" manualBreakCount="1">
    <brk id="42" max="14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5"/>
  <dimension ref="A1:N89"/>
  <sheetViews>
    <sheetView topLeftCell="A22"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2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4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636" t="s">
        <v>34</v>
      </c>
      <c r="N3" s="576" t="s">
        <v>37</v>
      </c>
    </row>
    <row r="4" spans="1:14" ht="20.100000000000001" customHeight="1" x14ac:dyDescent="0.2">
      <c r="A4" s="63"/>
      <c r="B4" s="99"/>
      <c r="C4" s="183"/>
      <c r="D4" s="823" t="s">
        <v>148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44088935</v>
      </c>
      <c r="E5" s="638">
        <v>6544795</v>
      </c>
      <c r="F5" s="638">
        <v>8012989</v>
      </c>
      <c r="G5" s="638">
        <v>523260</v>
      </c>
      <c r="H5" s="638">
        <v>1246089</v>
      </c>
      <c r="I5" s="638">
        <v>4071991</v>
      </c>
      <c r="J5" s="638">
        <v>5480450</v>
      </c>
      <c r="K5" s="638">
        <v>12576604</v>
      </c>
      <c r="L5" s="638">
        <v>2816609</v>
      </c>
      <c r="M5" s="638">
        <v>841073</v>
      </c>
      <c r="N5" s="639">
        <v>1975075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9279529</v>
      </c>
      <c r="E6" s="172">
        <v>5785570</v>
      </c>
      <c r="F6" s="172">
        <v>7020065</v>
      </c>
      <c r="G6" s="172">
        <v>462122</v>
      </c>
      <c r="H6" s="172">
        <v>1105844</v>
      </c>
      <c r="I6" s="172">
        <v>3673072</v>
      </c>
      <c r="J6" s="172">
        <v>4909061</v>
      </c>
      <c r="K6" s="172">
        <v>11254374</v>
      </c>
      <c r="L6" s="172">
        <v>2546266</v>
      </c>
      <c r="M6" s="172">
        <v>761886</v>
      </c>
      <c r="N6" s="173">
        <v>1761269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9.091580461174672</v>
      </c>
      <c r="E7" s="641">
        <v>88.399560261245767</v>
      </c>
      <c r="F7" s="641">
        <v>87.608569037097141</v>
      </c>
      <c r="G7" s="641">
        <v>88.315942361349997</v>
      </c>
      <c r="H7" s="641">
        <v>88.745185937762074</v>
      </c>
      <c r="I7" s="641">
        <v>90.203342787349001</v>
      </c>
      <c r="J7" s="641">
        <v>89.574049576220929</v>
      </c>
      <c r="K7" s="641">
        <v>89.486589543568357</v>
      </c>
      <c r="L7" s="641">
        <v>90.401827161668507</v>
      </c>
      <c r="M7" s="641">
        <v>90.585002728657329</v>
      </c>
      <c r="N7" s="642">
        <v>89.174790830727943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434176</v>
      </c>
      <c r="E9" s="638">
        <v>77150</v>
      </c>
      <c r="F9" s="638">
        <v>78491</v>
      </c>
      <c r="G9" s="638">
        <v>5074</v>
      </c>
      <c r="H9" s="638">
        <v>6330</v>
      </c>
      <c r="I9" s="638">
        <v>40665</v>
      </c>
      <c r="J9" s="638">
        <v>42883</v>
      </c>
      <c r="K9" s="638">
        <v>98904</v>
      </c>
      <c r="L9" s="638">
        <v>57840</v>
      </c>
      <c r="M9" s="638">
        <v>10712</v>
      </c>
      <c r="N9" s="639">
        <v>16127</v>
      </c>
    </row>
    <row r="10" spans="1:14" ht="12" customHeight="1" x14ac:dyDescent="0.2">
      <c r="A10" s="63"/>
      <c r="B10" s="93"/>
      <c r="C10" s="171" t="s">
        <v>73</v>
      </c>
      <c r="D10" s="192">
        <v>1.1053493029409798</v>
      </c>
      <c r="E10" s="174">
        <v>1.333490045060383</v>
      </c>
      <c r="F10" s="174">
        <v>1.1180950603733726</v>
      </c>
      <c r="G10" s="174">
        <v>1.0979784559055834</v>
      </c>
      <c r="H10" s="174">
        <v>0.5724134688075353</v>
      </c>
      <c r="I10" s="174">
        <v>1.107111431521081</v>
      </c>
      <c r="J10" s="174">
        <v>0.87354791476414728</v>
      </c>
      <c r="K10" s="174">
        <v>0.87880498728760914</v>
      </c>
      <c r="L10" s="174">
        <v>2.2715615729071508</v>
      </c>
      <c r="M10" s="174">
        <v>1.4059846223713259</v>
      </c>
      <c r="N10" s="175">
        <v>0.91564661616141541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8845353</v>
      </c>
      <c r="E11" s="638">
        <v>5708420</v>
      </c>
      <c r="F11" s="638">
        <v>6941574</v>
      </c>
      <c r="G11" s="638">
        <v>457048</v>
      </c>
      <c r="H11" s="638">
        <v>1099514</v>
      </c>
      <c r="I11" s="638">
        <v>3632407</v>
      </c>
      <c r="J11" s="638">
        <v>4866178</v>
      </c>
      <c r="K11" s="638">
        <v>11155470</v>
      </c>
      <c r="L11" s="638">
        <v>2488426</v>
      </c>
      <c r="M11" s="638">
        <v>751174</v>
      </c>
      <c r="N11" s="639">
        <v>1745142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5686033</v>
      </c>
      <c r="E12" s="172">
        <v>1929527</v>
      </c>
      <c r="F12" s="172">
        <v>2096722</v>
      </c>
      <c r="G12" s="172">
        <v>239062</v>
      </c>
      <c r="H12" s="172">
        <v>558826</v>
      </c>
      <c r="I12" s="172">
        <v>1603317</v>
      </c>
      <c r="J12" s="172">
        <v>2111536</v>
      </c>
      <c r="K12" s="172">
        <v>5017483</v>
      </c>
      <c r="L12" s="172">
        <v>1008252</v>
      </c>
      <c r="M12" s="172">
        <v>347702</v>
      </c>
      <c r="N12" s="173">
        <v>773606</v>
      </c>
    </row>
    <row r="13" spans="1:14" ht="12" customHeight="1" x14ac:dyDescent="0.2">
      <c r="A13" s="72"/>
      <c r="B13" s="94"/>
      <c r="C13" s="577" t="s">
        <v>73</v>
      </c>
      <c r="D13" s="640">
        <v>40.380719413207544</v>
      </c>
      <c r="E13" s="641">
        <v>33.801419657278196</v>
      </c>
      <c r="F13" s="641">
        <v>30.205281972071461</v>
      </c>
      <c r="G13" s="641">
        <v>52.305665925679577</v>
      </c>
      <c r="H13" s="641">
        <v>50.8248189654702</v>
      </c>
      <c r="I13" s="641">
        <v>44.139244308250703</v>
      </c>
      <c r="J13" s="641">
        <v>43.392083068066974</v>
      </c>
      <c r="K13" s="641">
        <v>44.977782200122448</v>
      </c>
      <c r="L13" s="641">
        <v>40.517660561334758</v>
      </c>
      <c r="M13" s="641">
        <v>46.287810813473314</v>
      </c>
      <c r="N13" s="642">
        <v>44.329114765446022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5943460</v>
      </c>
      <c r="E14" s="172">
        <v>3263045</v>
      </c>
      <c r="F14" s="172">
        <v>0</v>
      </c>
      <c r="G14" s="172">
        <v>169281</v>
      </c>
      <c r="H14" s="172">
        <v>445362</v>
      </c>
      <c r="I14" s="172">
        <v>1752746</v>
      </c>
      <c r="J14" s="172">
        <v>2384706</v>
      </c>
      <c r="K14" s="172">
        <v>5386165</v>
      </c>
      <c r="L14" s="172">
        <v>1314677</v>
      </c>
      <c r="M14" s="172">
        <v>357640</v>
      </c>
      <c r="N14" s="173">
        <v>869838</v>
      </c>
    </row>
    <row r="15" spans="1:14" ht="12" customHeight="1" x14ac:dyDescent="0.2">
      <c r="A15" s="72"/>
      <c r="B15" s="94"/>
      <c r="C15" s="577" t="s">
        <v>73</v>
      </c>
      <c r="D15" s="640">
        <v>41.043416441601138</v>
      </c>
      <c r="E15" s="641">
        <v>57.161964256309105</v>
      </c>
      <c r="F15" s="641">
        <v>0</v>
      </c>
      <c r="G15" s="641">
        <v>37.037904115103885</v>
      </c>
      <c r="H15" s="641">
        <v>40.505350545786598</v>
      </c>
      <c r="I15" s="641">
        <v>48.253017902454218</v>
      </c>
      <c r="J15" s="641">
        <v>49.00572893141188</v>
      </c>
      <c r="K15" s="641">
        <v>48.282725873495245</v>
      </c>
      <c r="L15" s="641">
        <v>52.831669497103796</v>
      </c>
      <c r="M15" s="641">
        <v>47.610806550812462</v>
      </c>
      <c r="N15" s="642">
        <v>49.843393832708173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4318800</v>
      </c>
      <c r="E16" s="172">
        <v>0</v>
      </c>
      <c r="F16" s="172">
        <v>4318800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11.11793217582551</v>
      </c>
      <c r="E17" s="641">
        <v>0</v>
      </c>
      <c r="F17" s="641">
        <v>62.216436790848874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1087918</v>
      </c>
      <c r="E18" s="172">
        <v>200803</v>
      </c>
      <c r="F18" s="172">
        <v>212568</v>
      </c>
      <c r="G18" s="172">
        <v>12741</v>
      </c>
      <c r="H18" s="172">
        <v>23983</v>
      </c>
      <c r="I18" s="172">
        <v>98054</v>
      </c>
      <c r="J18" s="172">
        <v>130937</v>
      </c>
      <c r="K18" s="172">
        <v>273042</v>
      </c>
      <c r="L18" s="172">
        <v>80594</v>
      </c>
      <c r="M18" s="172">
        <v>18464</v>
      </c>
      <c r="N18" s="173">
        <v>36732</v>
      </c>
    </row>
    <row r="19" spans="1:14" ht="12" customHeight="1" x14ac:dyDescent="0.2">
      <c r="A19" s="72"/>
      <c r="B19" s="94"/>
      <c r="C19" s="577" t="s">
        <v>73</v>
      </c>
      <c r="D19" s="640">
        <v>2.8006387276233529</v>
      </c>
      <c r="E19" s="641">
        <v>3.5176633814610696</v>
      </c>
      <c r="F19" s="641">
        <v>3.0622449605809865</v>
      </c>
      <c r="G19" s="641">
        <v>2.7876721919798357</v>
      </c>
      <c r="H19" s="641">
        <v>2.1812364371895221</v>
      </c>
      <c r="I19" s="641">
        <v>2.6994221737817377</v>
      </c>
      <c r="J19" s="641">
        <v>2.6907564828084793</v>
      </c>
      <c r="K19" s="641">
        <v>2.4476064208858972</v>
      </c>
      <c r="L19" s="641">
        <v>3.2387541361487138</v>
      </c>
      <c r="M19" s="641">
        <v>2.4580190475176193</v>
      </c>
      <c r="N19" s="642">
        <v>2.1048143933273051</v>
      </c>
    </row>
    <row r="20" spans="1:14" ht="12" customHeight="1" x14ac:dyDescent="0.2">
      <c r="A20" s="1225" t="s">
        <v>143</v>
      </c>
      <c r="B20" s="1226"/>
      <c r="C20" s="171" t="s">
        <v>71</v>
      </c>
      <c r="D20" s="191">
        <v>1609855</v>
      </c>
      <c r="E20" s="172">
        <v>262217</v>
      </c>
      <c r="F20" s="172">
        <v>274522</v>
      </c>
      <c r="G20" s="172">
        <v>32422</v>
      </c>
      <c r="H20" s="172">
        <v>65947</v>
      </c>
      <c r="I20" s="172">
        <v>160943</v>
      </c>
      <c r="J20" s="172">
        <v>220143</v>
      </c>
      <c r="K20" s="172">
        <v>435916</v>
      </c>
      <c r="L20" s="172">
        <v>74818</v>
      </c>
      <c r="M20" s="172">
        <v>22893</v>
      </c>
      <c r="N20" s="173">
        <v>60034</v>
      </c>
    </row>
    <row r="21" spans="1:14" ht="12" customHeight="1" x14ac:dyDescent="0.2">
      <c r="A21" s="72"/>
      <c r="B21" s="94"/>
      <c r="C21" s="577" t="s">
        <v>73</v>
      </c>
      <c r="D21" s="640">
        <v>4.1442666256630494</v>
      </c>
      <c r="E21" s="641">
        <v>4.5935127408284604</v>
      </c>
      <c r="F21" s="641">
        <v>3.9547514727927702</v>
      </c>
      <c r="G21" s="641">
        <v>7.0937844602755069</v>
      </c>
      <c r="H21" s="641">
        <v>5.9978317693089851</v>
      </c>
      <c r="I21" s="641">
        <v>4.4307534921059233</v>
      </c>
      <c r="J21" s="641">
        <v>4.5239405545789735</v>
      </c>
      <c r="K21" s="641">
        <v>3.9076435147958803</v>
      </c>
      <c r="L21" s="641">
        <v>3.006639538407009</v>
      </c>
      <c r="M21" s="641">
        <v>3.0476294440435905</v>
      </c>
      <c r="N21" s="642">
        <v>3.4400639031093174</v>
      </c>
    </row>
    <row r="22" spans="1:14" ht="12" customHeight="1" x14ac:dyDescent="0.2">
      <c r="A22" s="1225" t="s">
        <v>80</v>
      </c>
      <c r="B22" s="1226"/>
      <c r="C22" s="171" t="s">
        <v>71</v>
      </c>
      <c r="D22" s="191">
        <v>199287</v>
      </c>
      <c r="E22" s="172">
        <v>52828</v>
      </c>
      <c r="F22" s="172">
        <v>38962</v>
      </c>
      <c r="G22" s="172">
        <v>3542</v>
      </c>
      <c r="H22" s="172">
        <v>5396</v>
      </c>
      <c r="I22" s="172">
        <v>17347</v>
      </c>
      <c r="J22" s="172">
        <v>18856</v>
      </c>
      <c r="K22" s="172">
        <v>42864</v>
      </c>
      <c r="L22" s="172">
        <v>10085</v>
      </c>
      <c r="M22" s="172">
        <v>4475</v>
      </c>
      <c r="N22" s="173">
        <v>4932</v>
      </c>
    </row>
    <row r="23" spans="1:14" ht="12" customHeight="1" x14ac:dyDescent="0.2">
      <c r="A23" s="72"/>
      <c r="B23" s="94"/>
      <c r="C23" s="577" t="s">
        <v>73</v>
      </c>
      <c r="D23" s="640">
        <v>0.51302661607940592</v>
      </c>
      <c r="E23" s="641">
        <v>0.92543996412317242</v>
      </c>
      <c r="F23" s="641">
        <v>0.56128480370590306</v>
      </c>
      <c r="G23" s="641">
        <v>0.77497330696119449</v>
      </c>
      <c r="H23" s="641">
        <v>0.49076228224470086</v>
      </c>
      <c r="I23" s="641">
        <v>0.47756212340742649</v>
      </c>
      <c r="J23" s="641">
        <v>0.38749096313369547</v>
      </c>
      <c r="K23" s="641">
        <v>0.38424199070052628</v>
      </c>
      <c r="L23" s="641">
        <v>0.40527626700572977</v>
      </c>
      <c r="M23" s="641">
        <v>0.59573414415301917</v>
      </c>
      <c r="N23" s="642">
        <v>0.28261310540918733</v>
      </c>
    </row>
    <row r="24" spans="1:14" ht="12" customHeight="1" x14ac:dyDescent="0.2">
      <c r="A24" s="73" t="s">
        <v>81</v>
      </c>
      <c r="B24" s="95"/>
      <c r="C24" s="67"/>
      <c r="D24" s="192"/>
      <c r="E24" s="174"/>
      <c r="F24" s="174"/>
      <c r="G24" s="174"/>
      <c r="H24" s="174"/>
      <c r="I24" s="174"/>
      <c r="J24" s="174"/>
      <c r="K24" s="174"/>
      <c r="L24" s="174"/>
      <c r="M24" s="174"/>
      <c r="N24" s="175"/>
    </row>
    <row r="25" spans="1:14" ht="12" customHeight="1" x14ac:dyDescent="0.2">
      <c r="A25" s="1223" t="s">
        <v>149</v>
      </c>
      <c r="B25" s="1224"/>
      <c r="C25" s="69" t="s">
        <v>71</v>
      </c>
      <c r="D25" s="193">
        <v>686</v>
      </c>
      <c r="E25" s="156">
        <v>364</v>
      </c>
      <c r="F25" s="156">
        <v>171</v>
      </c>
      <c r="G25" s="156">
        <v>0</v>
      </c>
      <c r="H25" s="156">
        <v>0</v>
      </c>
      <c r="I25" s="156">
        <v>0</v>
      </c>
      <c r="J25" s="156">
        <v>151</v>
      </c>
      <c r="K25" s="156">
        <v>0</v>
      </c>
      <c r="L25" s="156">
        <v>0</v>
      </c>
      <c r="M25" s="156">
        <v>0</v>
      </c>
      <c r="N25" s="157">
        <v>0</v>
      </c>
    </row>
    <row r="26" spans="1:14" ht="12" customHeight="1" x14ac:dyDescent="0.2">
      <c r="A26" s="73"/>
      <c r="B26" s="95"/>
      <c r="C26" s="577" t="s">
        <v>73</v>
      </c>
      <c r="D26" s="640">
        <v>1.7659770011615031E-3</v>
      </c>
      <c r="E26" s="641">
        <v>6.3765455239803651E-3</v>
      </c>
      <c r="F26" s="641">
        <v>2.4634182391486425E-3</v>
      </c>
      <c r="G26" s="641">
        <v>0</v>
      </c>
      <c r="H26" s="641">
        <v>0</v>
      </c>
      <c r="I26" s="641">
        <v>0</v>
      </c>
      <c r="J26" s="641">
        <v>3.1030513063845999E-3</v>
      </c>
      <c r="K26" s="641">
        <v>0</v>
      </c>
      <c r="L26" s="641">
        <v>0</v>
      </c>
      <c r="M26" s="641">
        <v>0</v>
      </c>
      <c r="N26" s="642">
        <v>0</v>
      </c>
    </row>
    <row r="27" spans="1:14" ht="12" customHeight="1" x14ac:dyDescent="0.2">
      <c r="A27" s="1223" t="s">
        <v>133</v>
      </c>
      <c r="B27" s="1224"/>
      <c r="C27" s="171" t="s">
        <v>71</v>
      </c>
      <c r="D27" s="191">
        <v>2068</v>
      </c>
      <c r="E27" s="172">
        <v>0</v>
      </c>
      <c r="F27" s="172">
        <v>2068</v>
      </c>
      <c r="G27" s="172">
        <v>0</v>
      </c>
      <c r="H27" s="172">
        <v>0</v>
      </c>
      <c r="I27" s="172">
        <v>0</v>
      </c>
      <c r="J27" s="172">
        <v>0</v>
      </c>
      <c r="K27" s="172">
        <v>0</v>
      </c>
      <c r="L27" s="172">
        <v>0</v>
      </c>
      <c r="M27" s="172">
        <v>0</v>
      </c>
      <c r="N27" s="173">
        <v>0</v>
      </c>
    </row>
    <row r="28" spans="1:14" ht="12" customHeight="1" x14ac:dyDescent="0.2">
      <c r="A28" s="73"/>
      <c r="B28" s="95"/>
      <c r="C28" s="577" t="s">
        <v>73</v>
      </c>
      <c r="D28" s="640">
        <v>5.3236741084577094E-3</v>
      </c>
      <c r="E28" s="641">
        <v>0</v>
      </c>
      <c r="F28" s="641">
        <v>2.9791514143622182E-2</v>
      </c>
      <c r="G28" s="641">
        <v>0</v>
      </c>
      <c r="H28" s="641">
        <v>0</v>
      </c>
      <c r="I28" s="641">
        <v>0</v>
      </c>
      <c r="J28" s="641">
        <v>0</v>
      </c>
      <c r="K28" s="641">
        <v>0</v>
      </c>
      <c r="L28" s="641">
        <v>0</v>
      </c>
      <c r="M28" s="641">
        <v>0</v>
      </c>
      <c r="N28" s="642">
        <v>0</v>
      </c>
    </row>
    <row r="29" spans="1:14" ht="12" customHeight="1" x14ac:dyDescent="0.2">
      <c r="A29" s="1223" t="s">
        <v>130</v>
      </c>
      <c r="B29" s="1224"/>
      <c r="C29" s="171" t="s">
        <v>71</v>
      </c>
      <c r="D29" s="191">
        <v>96143</v>
      </c>
      <c r="E29" s="172">
        <v>13196</v>
      </c>
      <c r="F29" s="172">
        <v>11893</v>
      </c>
      <c r="G29" s="172">
        <v>2616</v>
      </c>
      <c r="H29" s="172">
        <v>4981</v>
      </c>
      <c r="I29" s="172">
        <v>9971</v>
      </c>
      <c r="J29" s="172">
        <v>9948</v>
      </c>
      <c r="K29" s="172">
        <v>32159</v>
      </c>
      <c r="L29" s="172">
        <v>5539</v>
      </c>
      <c r="M29" s="172">
        <v>2885</v>
      </c>
      <c r="N29" s="173">
        <v>2955</v>
      </c>
    </row>
    <row r="30" spans="1:14" ht="12" customHeight="1" x14ac:dyDescent="0.2">
      <c r="A30" s="73"/>
      <c r="B30" s="95"/>
      <c r="C30" s="577" t="s">
        <v>73</v>
      </c>
      <c r="D30" s="640">
        <v>0.2475019341438344</v>
      </c>
      <c r="E30" s="641">
        <v>0.23116729322649698</v>
      </c>
      <c r="F30" s="641">
        <v>0.17133001823505736</v>
      </c>
      <c r="G30" s="641">
        <v>0.57236876651905266</v>
      </c>
      <c r="H30" s="641">
        <v>0.45301833355464322</v>
      </c>
      <c r="I30" s="641">
        <v>0.27450117786910994</v>
      </c>
      <c r="J30" s="641">
        <v>0.20443148606565562</v>
      </c>
      <c r="K30" s="641">
        <v>0.28828009935932775</v>
      </c>
      <c r="L30" s="641">
        <v>0.22259050500195707</v>
      </c>
      <c r="M30" s="641">
        <v>0.384065476174628</v>
      </c>
      <c r="N30" s="642">
        <v>0.16932719515088171</v>
      </c>
    </row>
    <row r="31" spans="1:14" ht="12" customHeight="1" x14ac:dyDescent="0.2">
      <c r="A31" s="1223" t="s">
        <v>134</v>
      </c>
      <c r="B31" s="1224"/>
      <c r="C31" s="171" t="s">
        <v>71</v>
      </c>
      <c r="D31" s="191">
        <v>7491</v>
      </c>
      <c r="E31" s="172">
        <v>635</v>
      </c>
      <c r="F31" s="172">
        <v>1043</v>
      </c>
      <c r="G31" s="172">
        <v>403</v>
      </c>
      <c r="H31" s="172">
        <v>117</v>
      </c>
      <c r="I31" s="172">
        <v>1968</v>
      </c>
      <c r="J31" s="172">
        <v>510</v>
      </c>
      <c r="K31" s="172">
        <v>1935</v>
      </c>
      <c r="L31" s="172">
        <v>322</v>
      </c>
      <c r="M31" s="172">
        <v>146</v>
      </c>
      <c r="N31" s="173">
        <v>412</v>
      </c>
    </row>
    <row r="32" spans="1:14" ht="12" customHeight="1" x14ac:dyDescent="0.2">
      <c r="A32" s="73"/>
      <c r="B32" s="95"/>
      <c r="C32" s="577" t="s">
        <v>73</v>
      </c>
      <c r="D32" s="640">
        <v>1.9284159935423935E-2</v>
      </c>
      <c r="E32" s="641">
        <v>1.1123918702548165E-2</v>
      </c>
      <c r="F32" s="641">
        <v>1.5025410663345229E-2</v>
      </c>
      <c r="G32" s="641">
        <v>8.8174546218340311E-2</v>
      </c>
      <c r="H32" s="641">
        <v>1.0641065052377687E-2</v>
      </c>
      <c r="I32" s="641">
        <v>5.4178950761850204E-2</v>
      </c>
      <c r="J32" s="641">
        <v>1.0480504412292358E-2</v>
      </c>
      <c r="K32" s="641">
        <v>1.7345750560039157E-2</v>
      </c>
      <c r="L32" s="641">
        <v>1.2939906591556269E-2</v>
      </c>
      <c r="M32" s="641">
        <v>1.9436242468456044E-2</v>
      </c>
      <c r="N32" s="642">
        <v>2.3608394044725301E-2</v>
      </c>
    </row>
    <row r="33" spans="1:14" ht="12" customHeight="1" x14ac:dyDescent="0.2">
      <c r="A33" s="1223" t="s">
        <v>120</v>
      </c>
      <c r="B33" s="1224"/>
      <c r="C33" s="171" t="s">
        <v>71</v>
      </c>
      <c r="D33" s="191">
        <v>57112</v>
      </c>
      <c r="E33" s="172">
        <v>9774</v>
      </c>
      <c r="F33" s="172">
        <v>19569</v>
      </c>
      <c r="G33" s="172">
        <v>523</v>
      </c>
      <c r="H33" s="172">
        <v>298</v>
      </c>
      <c r="I33" s="172">
        <v>5408</v>
      </c>
      <c r="J33" s="172">
        <v>7919</v>
      </c>
      <c r="K33" s="172">
        <v>6666</v>
      </c>
      <c r="L33" s="172">
        <v>4224</v>
      </c>
      <c r="M33" s="172">
        <v>1444</v>
      </c>
      <c r="N33" s="173">
        <v>1287</v>
      </c>
    </row>
    <row r="34" spans="1:14" ht="12" customHeight="1" x14ac:dyDescent="0.2">
      <c r="A34" s="73"/>
      <c r="B34" s="95"/>
      <c r="C34" s="577" t="s">
        <v>73</v>
      </c>
      <c r="D34" s="640">
        <v>0.14702402112293844</v>
      </c>
      <c r="E34" s="641">
        <v>0.17122075810819806</v>
      </c>
      <c r="F34" s="641">
        <v>0.28191012585906305</v>
      </c>
      <c r="G34" s="641">
        <v>0.11442999422380144</v>
      </c>
      <c r="H34" s="641">
        <v>2.7102883637679917E-2</v>
      </c>
      <c r="I34" s="641">
        <v>0.14888199477646641</v>
      </c>
      <c r="J34" s="641">
        <v>0.1627355185116533</v>
      </c>
      <c r="K34" s="641">
        <v>5.975543836342171E-2</v>
      </c>
      <c r="L34" s="641">
        <v>0.1697458554122164</v>
      </c>
      <c r="M34" s="641">
        <v>0.19223242550993511</v>
      </c>
      <c r="N34" s="642">
        <v>7.3747580426120049E-2</v>
      </c>
    </row>
    <row r="35" spans="1:14" ht="12" customHeight="1" x14ac:dyDescent="0.2">
      <c r="A35" s="1223" t="s">
        <v>150</v>
      </c>
      <c r="B35" s="1224"/>
      <c r="C35" s="171" t="s">
        <v>71</v>
      </c>
      <c r="D35" s="191">
        <v>3341</v>
      </c>
      <c r="E35" s="172">
        <v>0</v>
      </c>
      <c r="F35" s="172">
        <v>3341</v>
      </c>
      <c r="G35" s="172">
        <v>0</v>
      </c>
      <c r="H35" s="172">
        <v>0</v>
      </c>
      <c r="I35" s="172">
        <v>0</v>
      </c>
      <c r="J35" s="172">
        <v>0</v>
      </c>
      <c r="K35" s="172">
        <v>0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/>
      <c r="B36" s="95"/>
      <c r="C36" s="577" t="s">
        <v>73</v>
      </c>
      <c r="D36" s="640">
        <v>8.6007713715460388E-3</v>
      </c>
      <c r="E36" s="641">
        <v>0</v>
      </c>
      <c r="F36" s="641">
        <v>4.8130294368395408E-2</v>
      </c>
      <c r="G36" s="641">
        <v>0</v>
      </c>
      <c r="H36" s="641">
        <v>0</v>
      </c>
      <c r="I36" s="641">
        <v>0</v>
      </c>
      <c r="J36" s="641">
        <v>0</v>
      </c>
      <c r="K36" s="641">
        <v>0</v>
      </c>
      <c r="L36" s="641">
        <v>0</v>
      </c>
      <c r="M36" s="641">
        <v>0</v>
      </c>
      <c r="N36" s="642">
        <v>0</v>
      </c>
    </row>
    <row r="37" spans="1:14" ht="12" customHeight="1" x14ac:dyDescent="0.2">
      <c r="A37" s="1223" t="s">
        <v>151</v>
      </c>
      <c r="B37" s="1224"/>
      <c r="C37" s="171" t="s">
        <v>71</v>
      </c>
      <c r="D37" s="191">
        <v>450</v>
      </c>
      <c r="E37" s="172">
        <v>0</v>
      </c>
      <c r="F37" s="172">
        <v>0</v>
      </c>
      <c r="G37" s="172">
        <v>0</v>
      </c>
      <c r="H37" s="172">
        <v>0</v>
      </c>
      <c r="I37" s="172">
        <v>0</v>
      </c>
      <c r="J37" s="172">
        <v>0</v>
      </c>
      <c r="K37" s="172">
        <v>450</v>
      </c>
      <c r="L37" s="172">
        <v>0</v>
      </c>
      <c r="M37" s="172">
        <v>0</v>
      </c>
      <c r="N37" s="173">
        <v>0</v>
      </c>
    </row>
    <row r="38" spans="1:14" ht="12" customHeight="1" x14ac:dyDescent="0.2">
      <c r="A38" s="73"/>
      <c r="B38" s="95"/>
      <c r="C38" s="577" t="s">
        <v>73</v>
      </c>
      <c r="D38" s="640">
        <v>1.158439723793989E-3</v>
      </c>
      <c r="E38" s="641">
        <v>0</v>
      </c>
      <c r="F38" s="641">
        <v>0</v>
      </c>
      <c r="G38" s="641">
        <v>0</v>
      </c>
      <c r="H38" s="641">
        <v>0</v>
      </c>
      <c r="I38" s="641">
        <v>0</v>
      </c>
      <c r="J38" s="641">
        <v>0</v>
      </c>
      <c r="K38" s="641">
        <v>4.0338954790788738E-3</v>
      </c>
      <c r="L38" s="641">
        <v>0</v>
      </c>
      <c r="M38" s="641">
        <v>0</v>
      </c>
      <c r="N38" s="642">
        <v>0</v>
      </c>
    </row>
    <row r="39" spans="1:14" ht="12" customHeight="1" x14ac:dyDescent="0.2">
      <c r="A39" s="73" t="s">
        <v>102</v>
      </c>
      <c r="B39" s="95"/>
      <c r="C39" s="171" t="s">
        <v>71</v>
      </c>
      <c r="D39" s="191">
        <v>31996</v>
      </c>
      <c r="E39" s="172">
        <v>28859</v>
      </c>
      <c r="F39" s="172">
        <v>877</v>
      </c>
      <c r="G39" s="172">
        <v>0</v>
      </c>
      <c r="H39" s="172">
        <v>0</v>
      </c>
      <c r="I39" s="172">
        <v>0</v>
      </c>
      <c r="J39" s="172">
        <v>328</v>
      </c>
      <c r="K39" s="172">
        <v>1654</v>
      </c>
      <c r="L39" s="172">
        <v>0</v>
      </c>
      <c r="M39" s="172">
        <v>0</v>
      </c>
      <c r="N39" s="173">
        <v>278</v>
      </c>
    </row>
    <row r="40" spans="1:14" ht="12" customHeight="1" x14ac:dyDescent="0.2">
      <c r="A40" s="185" t="s">
        <v>103</v>
      </c>
      <c r="B40" s="96"/>
      <c r="C40" s="632" t="s">
        <v>73</v>
      </c>
      <c r="D40" s="643">
        <v>8.2367638672249943E-2</v>
      </c>
      <c r="E40" s="644">
        <v>0.50555144856194889</v>
      </c>
      <c r="F40" s="644">
        <v>1.2634022197271109E-2</v>
      </c>
      <c r="G40" s="644">
        <v>0</v>
      </c>
      <c r="H40" s="644">
        <v>0</v>
      </c>
      <c r="I40" s="644">
        <v>0</v>
      </c>
      <c r="J40" s="644">
        <v>6.7404028377095939E-3</v>
      </c>
      <c r="K40" s="644">
        <v>1.4826806938658793E-2</v>
      </c>
      <c r="L40" s="644">
        <v>0</v>
      </c>
      <c r="M40" s="644">
        <v>0</v>
      </c>
      <c r="N40" s="645">
        <v>1.5929935787460277E-2</v>
      </c>
    </row>
    <row r="41" spans="1:14" ht="20.100000000000001" customHeight="1" x14ac:dyDescent="0.2">
      <c r="A41" s="186"/>
      <c r="B41" s="187"/>
      <c r="C41" s="188"/>
      <c r="D41" s="824" t="s">
        <v>152</v>
      </c>
      <c r="E41" s="188"/>
      <c r="F41" s="188"/>
      <c r="G41" s="188"/>
      <c r="H41" s="188"/>
      <c r="I41" s="188"/>
      <c r="J41" s="188"/>
      <c r="K41" s="188"/>
      <c r="L41" s="188"/>
      <c r="M41" s="188"/>
      <c r="N41" s="189"/>
    </row>
    <row r="42" spans="1:14" ht="20.100000000000001" customHeight="1" x14ac:dyDescent="0.2">
      <c r="A42" s="68"/>
      <c r="B42" s="190"/>
      <c r="C42" s="183"/>
      <c r="D42" s="823" t="s">
        <v>105</v>
      </c>
      <c r="E42" s="183"/>
      <c r="F42" s="183"/>
      <c r="G42" s="183"/>
      <c r="H42" s="183"/>
      <c r="I42" s="183"/>
      <c r="J42" s="183"/>
      <c r="K42" s="183"/>
      <c r="L42" s="183"/>
      <c r="M42" s="183"/>
      <c r="N42" s="184"/>
    </row>
    <row r="43" spans="1:14" ht="12" customHeight="1" x14ac:dyDescent="0.2">
      <c r="A43" s="1234" t="s">
        <v>626</v>
      </c>
      <c r="B43" s="1228"/>
      <c r="C43" s="577" t="s">
        <v>71</v>
      </c>
      <c r="D43" s="637">
        <v>338841</v>
      </c>
      <c r="E43" s="638">
        <v>62985</v>
      </c>
      <c r="F43" s="638">
        <v>55174</v>
      </c>
      <c r="G43" s="638">
        <v>4438</v>
      </c>
      <c r="H43" s="638">
        <v>4977</v>
      </c>
      <c r="I43" s="638">
        <v>31563</v>
      </c>
      <c r="J43" s="638">
        <v>34225</v>
      </c>
      <c r="K43" s="638">
        <v>78037</v>
      </c>
      <c r="L43" s="638">
        <v>44595</v>
      </c>
      <c r="M43" s="638">
        <v>9697</v>
      </c>
      <c r="N43" s="639">
        <v>13150</v>
      </c>
    </row>
    <row r="44" spans="1:14" ht="12" customHeight="1" x14ac:dyDescent="0.2">
      <c r="A44" s="68"/>
      <c r="B44" s="92"/>
      <c r="C44" s="171" t="s">
        <v>73</v>
      </c>
      <c r="D44" s="192">
        <v>0.86264018084330907</v>
      </c>
      <c r="E44" s="174">
        <v>1.088656778848065</v>
      </c>
      <c r="F44" s="174">
        <v>0.785947138666095</v>
      </c>
      <c r="G44" s="174">
        <v>0.96035246103842709</v>
      </c>
      <c r="H44" s="174">
        <v>0.45006348092497678</v>
      </c>
      <c r="I44" s="174">
        <v>0.85930795802532589</v>
      </c>
      <c r="J44" s="174">
        <v>0.69718017356068707</v>
      </c>
      <c r="K44" s="174">
        <v>0.69339263116722449</v>
      </c>
      <c r="L44" s="174">
        <v>1.7513881110614522</v>
      </c>
      <c r="M44" s="174">
        <v>1.2727625917788226</v>
      </c>
      <c r="N44" s="175">
        <v>0.74662076037220881</v>
      </c>
    </row>
    <row r="45" spans="1:14" ht="12" customHeight="1" x14ac:dyDescent="0.2">
      <c r="A45" s="1234" t="s">
        <v>628</v>
      </c>
      <c r="B45" s="1228"/>
      <c r="C45" s="577" t="s">
        <v>71</v>
      </c>
      <c r="D45" s="637">
        <v>38940687</v>
      </c>
      <c r="E45" s="638">
        <v>5722585</v>
      </c>
      <c r="F45" s="638">
        <v>6964891</v>
      </c>
      <c r="G45" s="638">
        <v>457684</v>
      </c>
      <c r="H45" s="638">
        <v>1100867</v>
      </c>
      <c r="I45" s="638">
        <v>3641509</v>
      </c>
      <c r="J45" s="638">
        <v>4874836</v>
      </c>
      <c r="K45" s="638">
        <v>11176337</v>
      </c>
      <c r="L45" s="638">
        <v>2501671</v>
      </c>
      <c r="M45" s="638">
        <v>752188</v>
      </c>
      <c r="N45" s="639">
        <v>1748119</v>
      </c>
    </row>
    <row r="46" spans="1:14" ht="12" customHeight="1" x14ac:dyDescent="0.2">
      <c r="A46" s="1225" t="s">
        <v>76</v>
      </c>
      <c r="B46" s="1226"/>
      <c r="C46" s="171" t="s">
        <v>71</v>
      </c>
      <c r="D46" s="191">
        <v>14865807</v>
      </c>
      <c r="E46" s="172">
        <v>1777511</v>
      </c>
      <c r="F46" s="172">
        <v>2014399</v>
      </c>
      <c r="G46" s="172">
        <v>222935</v>
      </c>
      <c r="H46" s="172">
        <v>521509</v>
      </c>
      <c r="I46" s="172">
        <v>1513449</v>
      </c>
      <c r="J46" s="172">
        <v>2015731</v>
      </c>
      <c r="K46" s="172">
        <v>4782220</v>
      </c>
      <c r="L46" s="172">
        <v>959714</v>
      </c>
      <c r="M46" s="172">
        <v>329436</v>
      </c>
      <c r="N46" s="173">
        <v>728903</v>
      </c>
    </row>
    <row r="47" spans="1:14" ht="12" customHeight="1" x14ac:dyDescent="0.2">
      <c r="A47" s="72"/>
      <c r="B47" s="94"/>
      <c r="C47" s="577" t="s">
        <v>73</v>
      </c>
      <c r="D47" s="640">
        <v>38.175512928161751</v>
      </c>
      <c r="E47" s="641">
        <v>31.061329801130082</v>
      </c>
      <c r="F47" s="641">
        <v>28.922189880645654</v>
      </c>
      <c r="G47" s="641">
        <v>48.709371531449648</v>
      </c>
      <c r="H47" s="641">
        <v>47.372570891851609</v>
      </c>
      <c r="I47" s="641">
        <v>41.561039667895919</v>
      </c>
      <c r="J47" s="641">
        <v>41.349719252093813</v>
      </c>
      <c r="K47" s="641">
        <v>42.78879564923642</v>
      </c>
      <c r="L47" s="641">
        <v>38.362918225458102</v>
      </c>
      <c r="M47" s="641">
        <v>43.797029466037749</v>
      </c>
      <c r="N47" s="642">
        <v>41.696417692388216</v>
      </c>
    </row>
    <row r="48" spans="1:14" ht="12" customHeight="1" x14ac:dyDescent="0.2">
      <c r="A48" s="1225" t="s">
        <v>77</v>
      </c>
      <c r="B48" s="1226"/>
      <c r="C48" s="171" t="s">
        <v>71</v>
      </c>
      <c r="D48" s="191">
        <v>14857680</v>
      </c>
      <c r="E48" s="172">
        <v>3010521</v>
      </c>
      <c r="F48" s="172">
        <v>0</v>
      </c>
      <c r="G48" s="172">
        <v>156603</v>
      </c>
      <c r="H48" s="172">
        <v>414055</v>
      </c>
      <c r="I48" s="172">
        <v>1614641</v>
      </c>
      <c r="J48" s="172">
        <v>2223988</v>
      </c>
      <c r="K48" s="172">
        <v>5046812</v>
      </c>
      <c r="L48" s="172">
        <v>1241886</v>
      </c>
      <c r="M48" s="172">
        <v>336999</v>
      </c>
      <c r="N48" s="173">
        <v>812175</v>
      </c>
    </row>
    <row r="49" spans="1:14" ht="12" customHeight="1" x14ac:dyDescent="0.2">
      <c r="A49" s="72"/>
      <c r="B49" s="94"/>
      <c r="C49" s="577" t="s">
        <v>73</v>
      </c>
      <c r="D49" s="640">
        <v>38.154642726256988</v>
      </c>
      <c r="E49" s="641">
        <v>52.607711375191457</v>
      </c>
      <c r="F49" s="641">
        <v>0</v>
      </c>
      <c r="G49" s="641">
        <v>34.216402583441848</v>
      </c>
      <c r="H49" s="641">
        <v>37.611718763483694</v>
      </c>
      <c r="I49" s="641">
        <v>44.339887667447755</v>
      </c>
      <c r="J49" s="641">
        <v>45.621801430858397</v>
      </c>
      <c r="K49" s="641">
        <v>45.156226051522964</v>
      </c>
      <c r="L49" s="641">
        <v>49.642259114008198</v>
      </c>
      <c r="M49" s="641">
        <v>44.802496184464523</v>
      </c>
      <c r="N49" s="642">
        <v>46.459937795996723</v>
      </c>
    </row>
    <row r="50" spans="1:14" ht="12" customHeight="1" x14ac:dyDescent="0.2">
      <c r="A50" s="1225" t="s">
        <v>78</v>
      </c>
      <c r="B50" s="1226"/>
      <c r="C50" s="171" t="s">
        <v>71</v>
      </c>
      <c r="D50" s="191">
        <v>4140865</v>
      </c>
      <c r="E50" s="172">
        <v>0</v>
      </c>
      <c r="F50" s="172">
        <v>4140865</v>
      </c>
      <c r="G50" s="172">
        <v>0</v>
      </c>
      <c r="H50" s="172">
        <v>0</v>
      </c>
      <c r="I50" s="172">
        <v>0</v>
      </c>
      <c r="J50" s="172">
        <v>0</v>
      </c>
      <c r="K50" s="172">
        <v>0</v>
      </c>
      <c r="L50" s="172">
        <v>0</v>
      </c>
      <c r="M50" s="172">
        <v>0</v>
      </c>
      <c r="N50" s="173">
        <v>0</v>
      </c>
    </row>
    <row r="51" spans="1:14" ht="12" customHeight="1" x14ac:dyDescent="0.2">
      <c r="A51" s="72"/>
      <c r="B51" s="94"/>
      <c r="C51" s="577" t="s">
        <v>73</v>
      </c>
      <c r="D51" s="640">
        <v>10.633774899759729</v>
      </c>
      <c r="E51" s="641">
        <v>0</v>
      </c>
      <c r="F51" s="641">
        <v>59.453407095674585</v>
      </c>
      <c r="G51" s="641">
        <v>0</v>
      </c>
      <c r="H51" s="641">
        <v>0</v>
      </c>
      <c r="I51" s="641">
        <v>0</v>
      </c>
      <c r="J51" s="641">
        <v>0</v>
      </c>
      <c r="K51" s="641">
        <v>0</v>
      </c>
      <c r="L51" s="641">
        <v>0</v>
      </c>
      <c r="M51" s="641">
        <v>0</v>
      </c>
      <c r="N51" s="642">
        <v>0</v>
      </c>
    </row>
    <row r="52" spans="1:14" ht="12" customHeight="1" x14ac:dyDescent="0.2">
      <c r="A52" s="1225" t="s">
        <v>79</v>
      </c>
      <c r="B52" s="1226"/>
      <c r="C52" s="171" t="s">
        <v>71</v>
      </c>
      <c r="D52" s="191">
        <v>2706942</v>
      </c>
      <c r="E52" s="172">
        <v>514382</v>
      </c>
      <c r="F52" s="172">
        <v>433652</v>
      </c>
      <c r="G52" s="172">
        <v>29876</v>
      </c>
      <c r="H52" s="172">
        <v>68926</v>
      </c>
      <c r="I52" s="172">
        <v>275787</v>
      </c>
      <c r="J52" s="172">
        <v>338416</v>
      </c>
      <c r="K52" s="172">
        <v>716412</v>
      </c>
      <c r="L52" s="172">
        <v>174658</v>
      </c>
      <c r="M52" s="172">
        <v>44934</v>
      </c>
      <c r="N52" s="173">
        <v>109899</v>
      </c>
    </row>
    <row r="53" spans="1:14" ht="12" customHeight="1" x14ac:dyDescent="0.2">
      <c r="A53" s="72"/>
      <c r="B53" s="94"/>
      <c r="C53" s="577" t="s">
        <v>73</v>
      </c>
      <c r="D53" s="640">
        <v>6.9514490075637339</v>
      </c>
      <c r="E53" s="641">
        <v>8.9886301383028826</v>
      </c>
      <c r="F53" s="641">
        <v>6.2262568071775997</v>
      </c>
      <c r="G53" s="641">
        <v>6.5276478968021605</v>
      </c>
      <c r="H53" s="641">
        <v>6.2610651422923933</v>
      </c>
      <c r="I53" s="641">
        <v>7.5734262911337034</v>
      </c>
      <c r="J53" s="641">
        <v>6.9421002060377006</v>
      </c>
      <c r="K53" s="641">
        <v>6.4100787225725213</v>
      </c>
      <c r="L53" s="641">
        <v>6.9816534628254479</v>
      </c>
      <c r="M53" s="641">
        <v>5.9737725143182292</v>
      </c>
      <c r="N53" s="642">
        <v>6.2867001617166798</v>
      </c>
    </row>
    <row r="54" spans="1:14" ht="12" customHeight="1" x14ac:dyDescent="0.2">
      <c r="A54" s="1225" t="s">
        <v>143</v>
      </c>
      <c r="B54" s="1226"/>
      <c r="C54" s="171" t="s">
        <v>71</v>
      </c>
      <c r="D54" s="191">
        <v>2167431</v>
      </c>
      <c r="E54" s="172">
        <v>389863</v>
      </c>
      <c r="F54" s="172">
        <v>323901</v>
      </c>
      <c r="G54" s="172">
        <v>44576</v>
      </c>
      <c r="H54" s="172">
        <v>90174</v>
      </c>
      <c r="I54" s="172">
        <v>218898</v>
      </c>
      <c r="J54" s="172">
        <v>278597</v>
      </c>
      <c r="K54" s="172">
        <v>581350</v>
      </c>
      <c r="L54" s="172">
        <v>113185</v>
      </c>
      <c r="M54" s="172">
        <v>35789</v>
      </c>
      <c r="N54" s="173">
        <v>91098</v>
      </c>
    </row>
    <row r="55" spans="1:14" ht="12" customHeight="1" x14ac:dyDescent="0.2">
      <c r="A55" s="72"/>
      <c r="B55" s="94"/>
      <c r="C55" s="577" t="s">
        <v>73</v>
      </c>
      <c r="D55" s="640">
        <v>5.5659803844754974</v>
      </c>
      <c r="E55" s="641">
        <v>6.8127078933733616</v>
      </c>
      <c r="F55" s="641">
        <v>4.6504819673416282</v>
      </c>
      <c r="G55" s="641">
        <v>9.739470901320562</v>
      </c>
      <c r="H55" s="641">
        <v>8.1911802243141079</v>
      </c>
      <c r="I55" s="641">
        <v>6.0111893173956181</v>
      </c>
      <c r="J55" s="641">
        <v>5.7150025149564003</v>
      </c>
      <c r="K55" s="641">
        <v>5.201614804564322</v>
      </c>
      <c r="L55" s="641">
        <v>4.5243759071436651</v>
      </c>
      <c r="M55" s="641">
        <v>4.7579860354060424</v>
      </c>
      <c r="N55" s="642">
        <v>5.2112012969368795</v>
      </c>
    </row>
    <row r="56" spans="1:14" ht="12" customHeight="1" x14ac:dyDescent="0.2">
      <c r="A56" s="1225" t="s">
        <v>80</v>
      </c>
      <c r="B56" s="1226"/>
      <c r="C56" s="171" t="s">
        <v>71</v>
      </c>
      <c r="D56" s="191">
        <v>201962</v>
      </c>
      <c r="E56" s="172">
        <v>30308</v>
      </c>
      <c r="F56" s="172">
        <v>52074</v>
      </c>
      <c r="G56" s="172">
        <v>3694</v>
      </c>
      <c r="H56" s="172">
        <v>6203</v>
      </c>
      <c r="I56" s="172">
        <v>18734</v>
      </c>
      <c r="J56" s="172">
        <v>18104</v>
      </c>
      <c r="K56" s="172">
        <v>49543</v>
      </c>
      <c r="L56" s="172">
        <v>12228</v>
      </c>
      <c r="M56" s="172">
        <v>5030</v>
      </c>
      <c r="N56" s="173">
        <v>6044</v>
      </c>
    </row>
    <row r="57" spans="1:14" ht="12" customHeight="1" x14ac:dyDescent="0.2">
      <c r="A57" s="72"/>
      <c r="B57" s="94"/>
      <c r="C57" s="577" t="s">
        <v>73</v>
      </c>
      <c r="D57" s="640">
        <v>0.51864005378230738</v>
      </c>
      <c r="E57" s="641">
        <v>0.52962079200221579</v>
      </c>
      <c r="F57" s="641">
        <v>0.74766424916053964</v>
      </c>
      <c r="G57" s="641">
        <v>0.80710708698578049</v>
      </c>
      <c r="H57" s="641">
        <v>0.56346497805820328</v>
      </c>
      <c r="I57" s="641">
        <v>0.51445705612700676</v>
      </c>
      <c r="J57" s="641">
        <v>0.37137659605369289</v>
      </c>
      <c r="K57" s="641">
        <v>0.44328477210377598</v>
      </c>
      <c r="L57" s="641">
        <v>0.48879329056458665</v>
      </c>
      <c r="M57" s="641">
        <v>0.66871579977346085</v>
      </c>
      <c r="N57" s="642">
        <v>0.34574305296149749</v>
      </c>
    </row>
    <row r="58" spans="1:14" ht="12" customHeight="1" x14ac:dyDescent="0.2">
      <c r="A58" s="73" t="s">
        <v>81</v>
      </c>
      <c r="B58" s="95"/>
      <c r="C58" s="67"/>
      <c r="D58" s="192"/>
      <c r="E58" s="174"/>
      <c r="F58" s="174"/>
      <c r="G58" s="174"/>
      <c r="H58" s="174"/>
      <c r="I58" s="174"/>
      <c r="J58" s="174"/>
      <c r="K58" s="174"/>
      <c r="L58" s="174"/>
      <c r="M58" s="174"/>
      <c r="N58" s="175"/>
    </row>
    <row r="59" spans="1:14" ht="12" customHeight="1" x14ac:dyDescent="0.2">
      <c r="A59" s="1223" t="s">
        <v>149</v>
      </c>
      <c r="B59" s="1224"/>
      <c r="C59" s="171" t="s">
        <v>71</v>
      </c>
      <c r="D59" s="191">
        <v>2129</v>
      </c>
      <c r="E59" s="172">
        <v>900</v>
      </c>
      <c r="F59" s="172">
        <v>688</v>
      </c>
      <c r="G59" s="172">
        <v>0</v>
      </c>
      <c r="H59" s="172">
        <v>0</v>
      </c>
      <c r="I59" s="172">
        <v>0</v>
      </c>
      <c r="J59" s="172">
        <v>541</v>
      </c>
      <c r="K59" s="172">
        <v>0</v>
      </c>
      <c r="L59" s="172">
        <v>0</v>
      </c>
      <c r="M59" s="172">
        <v>0</v>
      </c>
      <c r="N59" s="173">
        <v>0</v>
      </c>
    </row>
    <row r="60" spans="1:14" ht="12" customHeight="1" x14ac:dyDescent="0.2">
      <c r="A60" s="73"/>
      <c r="B60" s="95"/>
      <c r="C60" s="577" t="s">
        <v>73</v>
      </c>
      <c r="D60" s="640">
        <v>5.4672892648247318E-3</v>
      </c>
      <c r="E60" s="641">
        <v>1.5727158268509775E-2</v>
      </c>
      <c r="F60" s="641">
        <v>9.8781158240667365E-3</v>
      </c>
      <c r="G60" s="641">
        <v>0</v>
      </c>
      <c r="H60" s="641">
        <v>0</v>
      </c>
      <c r="I60" s="641">
        <v>0</v>
      </c>
      <c r="J60" s="641">
        <v>1.109780923912107E-2</v>
      </c>
      <c r="K60" s="641">
        <v>0</v>
      </c>
      <c r="L60" s="641">
        <v>0</v>
      </c>
      <c r="M60" s="641">
        <v>0</v>
      </c>
      <c r="N60" s="642">
        <v>0</v>
      </c>
    </row>
    <row r="61" spans="1:14" ht="12" customHeight="1" x14ac:dyDescent="0.2">
      <c r="A61" s="1223" t="s">
        <v>133</v>
      </c>
      <c r="B61" s="1224"/>
      <c r="C61" s="171" t="s">
        <v>71</v>
      </c>
      <c r="D61" s="191">
        <v>10994</v>
      </c>
      <c r="E61" s="172">
        <v>0</v>
      </c>
      <c r="F61" s="172">
        <v>10994</v>
      </c>
      <c r="G61" s="172">
        <v>0</v>
      </c>
      <c r="H61" s="172">
        <v>0</v>
      </c>
      <c r="I61" s="172">
        <v>0</v>
      </c>
      <c r="J61" s="172">
        <v>0</v>
      </c>
      <c r="K61" s="172">
        <v>0</v>
      </c>
      <c r="L61" s="172">
        <v>0</v>
      </c>
      <c r="M61" s="172">
        <v>0</v>
      </c>
      <c r="N61" s="173">
        <v>0</v>
      </c>
    </row>
    <row r="62" spans="1:14" ht="12" customHeight="1" x14ac:dyDescent="0.2">
      <c r="A62" s="73"/>
      <c r="B62" s="95"/>
      <c r="C62" s="577" t="s">
        <v>73</v>
      </c>
      <c r="D62" s="640">
        <v>2.8232681154289854E-2</v>
      </c>
      <c r="E62" s="641">
        <v>0</v>
      </c>
      <c r="F62" s="641">
        <v>0.15784884501422922</v>
      </c>
      <c r="G62" s="641">
        <v>0</v>
      </c>
      <c r="H62" s="641">
        <v>0</v>
      </c>
      <c r="I62" s="641">
        <v>0</v>
      </c>
      <c r="J62" s="641">
        <v>0</v>
      </c>
      <c r="K62" s="641">
        <v>0</v>
      </c>
      <c r="L62" s="641">
        <v>0</v>
      </c>
      <c r="M62" s="641">
        <v>0</v>
      </c>
      <c r="N62" s="642">
        <v>0</v>
      </c>
    </row>
    <row r="63" spans="1:14" ht="12" customHeight="1" x14ac:dyDescent="0.2">
      <c r="A63" s="1223" t="s">
        <v>130</v>
      </c>
      <c r="B63" s="1224"/>
      <c r="C63" s="171" t="s">
        <v>71</v>
      </c>
      <c r="D63" s="191">
        <v>64986</v>
      </c>
      <c r="E63" s="172">
        <v>8185</v>
      </c>
      <c r="F63" s="172">
        <v>7332</v>
      </c>
      <c r="G63" s="172">
        <v>1982</v>
      </c>
      <c r="H63" s="172">
        <v>3821</v>
      </c>
      <c r="I63" s="172">
        <v>7609</v>
      </c>
      <c r="J63" s="172">
        <v>6361</v>
      </c>
      <c r="K63" s="172">
        <v>21065</v>
      </c>
      <c r="L63" s="172">
        <v>3993</v>
      </c>
      <c r="M63" s="172">
        <v>2505</v>
      </c>
      <c r="N63" s="173">
        <v>2133</v>
      </c>
    </row>
    <row r="64" spans="1:14" ht="12" customHeight="1" x14ac:dyDescent="0.2">
      <c r="A64" s="73"/>
      <c r="B64" s="95"/>
      <c r="C64" s="577" t="s">
        <v>73</v>
      </c>
      <c r="D64" s="640">
        <v>0.16688457499478632</v>
      </c>
      <c r="E64" s="641">
        <v>0.14302976714194721</v>
      </c>
      <c r="F64" s="641">
        <v>0.10527085061345541</v>
      </c>
      <c r="G64" s="641">
        <v>0.43304987720785515</v>
      </c>
      <c r="H64" s="641">
        <v>0.3470900662841197</v>
      </c>
      <c r="I64" s="641">
        <v>0.20895183837249887</v>
      </c>
      <c r="J64" s="641">
        <v>0.13048644097975809</v>
      </c>
      <c r="K64" s="641">
        <v>0.18847856860436474</v>
      </c>
      <c r="L64" s="641">
        <v>0.15961331446061452</v>
      </c>
      <c r="M64" s="641">
        <v>0.33302844501640549</v>
      </c>
      <c r="N64" s="642">
        <v>0.12201686498459201</v>
      </c>
    </row>
    <row r="65" spans="1:14" ht="12" customHeight="1" x14ac:dyDescent="0.2">
      <c r="A65" s="1223" t="s">
        <v>134</v>
      </c>
      <c r="B65" s="1224"/>
      <c r="C65" s="171" t="s">
        <v>71</v>
      </c>
      <c r="D65" s="191">
        <v>14966</v>
      </c>
      <c r="E65" s="172">
        <v>2918</v>
      </c>
      <c r="F65" s="172">
        <v>1923</v>
      </c>
      <c r="G65" s="172">
        <v>324</v>
      </c>
      <c r="H65" s="172">
        <v>323</v>
      </c>
      <c r="I65" s="172">
        <v>2124</v>
      </c>
      <c r="J65" s="172">
        <v>1338</v>
      </c>
      <c r="K65" s="172">
        <v>3270</v>
      </c>
      <c r="L65" s="172">
        <v>1609</v>
      </c>
      <c r="M65" s="172">
        <v>569</v>
      </c>
      <c r="N65" s="173">
        <v>568</v>
      </c>
    </row>
    <row r="66" spans="1:14" ht="12" customHeight="1" x14ac:dyDescent="0.2">
      <c r="A66" s="73"/>
      <c r="B66" s="95"/>
      <c r="C66" s="577" t="s">
        <v>73</v>
      </c>
      <c r="D66" s="640">
        <v>3.8432809364662729E-2</v>
      </c>
      <c r="E66" s="641">
        <v>5.0990942030568351E-2</v>
      </c>
      <c r="F66" s="641">
        <v>2.7609908037326068E-2</v>
      </c>
      <c r="G66" s="641">
        <v>7.0791200915915786E-2</v>
      </c>
      <c r="H66" s="641">
        <v>2.9340510706561282E-2</v>
      </c>
      <c r="I66" s="641">
        <v>5.8327468090838171E-2</v>
      </c>
      <c r="J66" s="641">
        <v>2.7447077193981498E-2</v>
      </c>
      <c r="K66" s="641">
        <v>2.925824444985866E-2</v>
      </c>
      <c r="L66" s="641">
        <v>6.4317010510174993E-2</v>
      </c>
      <c r="M66" s="641">
        <v>7.5645982121490901E-2</v>
      </c>
      <c r="N66" s="642">
        <v>3.2492067187645697E-2</v>
      </c>
    </row>
    <row r="67" spans="1:14" ht="12" customHeight="1" x14ac:dyDescent="0.2">
      <c r="A67" s="1223" t="s">
        <v>87</v>
      </c>
      <c r="B67" s="1224"/>
      <c r="C67" s="171" t="s">
        <v>71</v>
      </c>
      <c r="D67" s="191">
        <v>3431</v>
      </c>
      <c r="E67" s="172">
        <v>0</v>
      </c>
      <c r="F67" s="172">
        <v>0</v>
      </c>
      <c r="G67" s="172">
        <v>198</v>
      </c>
      <c r="H67" s="172">
        <v>305</v>
      </c>
      <c r="I67" s="172">
        <v>0</v>
      </c>
      <c r="J67" s="172">
        <v>0</v>
      </c>
      <c r="K67" s="172">
        <v>2441</v>
      </c>
      <c r="L67" s="172">
        <v>0</v>
      </c>
      <c r="M67" s="172">
        <v>0</v>
      </c>
      <c r="N67" s="173">
        <v>487</v>
      </c>
    </row>
    <row r="68" spans="1:14" ht="12" customHeight="1" x14ac:dyDescent="0.2">
      <c r="A68" s="73"/>
      <c r="B68" s="95"/>
      <c r="C68" s="577" t="s">
        <v>73</v>
      </c>
      <c r="D68" s="640">
        <v>8.8108358232097967E-3</v>
      </c>
      <c r="E68" s="641">
        <v>0</v>
      </c>
      <c r="F68" s="641">
        <v>0</v>
      </c>
      <c r="G68" s="641">
        <v>4.3261289448615202E-2</v>
      </c>
      <c r="H68" s="641">
        <v>2.7705435806505238E-2</v>
      </c>
      <c r="I68" s="641">
        <v>0</v>
      </c>
      <c r="J68" s="641">
        <v>0</v>
      </c>
      <c r="K68" s="641">
        <v>2.1840787370674311E-2</v>
      </c>
      <c r="L68" s="641">
        <v>0</v>
      </c>
      <c r="M68" s="641">
        <v>0</v>
      </c>
      <c r="N68" s="642">
        <v>2.7858515352787768E-2</v>
      </c>
    </row>
    <row r="69" spans="1:14" ht="12" customHeight="1" x14ac:dyDescent="0.2">
      <c r="A69" s="1223" t="s">
        <v>120</v>
      </c>
      <c r="B69" s="1224"/>
      <c r="C69" s="171" t="s">
        <v>71</v>
      </c>
      <c r="D69" s="191">
        <v>91095</v>
      </c>
      <c r="E69" s="172">
        <v>18305</v>
      </c>
      <c r="F69" s="172">
        <v>20109</v>
      </c>
      <c r="G69" s="172">
        <v>1190</v>
      </c>
      <c r="H69" s="172">
        <v>1754</v>
      </c>
      <c r="I69" s="172">
        <v>9001</v>
      </c>
      <c r="J69" s="172">
        <v>9864</v>
      </c>
      <c r="K69" s="172">
        <v>19434</v>
      </c>
      <c r="L69" s="172">
        <v>6626</v>
      </c>
      <c r="M69" s="172">
        <v>1956</v>
      </c>
      <c r="N69" s="173">
        <v>2856</v>
      </c>
    </row>
    <row r="70" spans="1:14" ht="12" customHeight="1" x14ac:dyDescent="0.2">
      <c r="A70" s="73"/>
      <c r="B70" s="95"/>
      <c r="C70" s="577" t="s">
        <v>73</v>
      </c>
      <c r="D70" s="640">
        <v>0.23393269872203334</v>
      </c>
      <c r="E70" s="641">
        <v>0.31987292456119043</v>
      </c>
      <c r="F70" s="641">
        <v>0.28871952195662504</v>
      </c>
      <c r="G70" s="641">
        <v>0.26000471941339443</v>
      </c>
      <c r="H70" s="641">
        <v>0.159328965261017</v>
      </c>
      <c r="I70" s="641">
        <v>0.24717774966366968</v>
      </c>
      <c r="J70" s="641">
        <v>0.20234526864083224</v>
      </c>
      <c r="K70" s="641">
        <v>0.17388523628090313</v>
      </c>
      <c r="L70" s="641">
        <v>0.26486296559379713</v>
      </c>
      <c r="M70" s="641">
        <v>0.26004137263556448</v>
      </c>
      <c r="N70" s="642">
        <v>0.163375605436472</v>
      </c>
    </row>
    <row r="71" spans="1:14" ht="12" customHeight="1" x14ac:dyDescent="0.2">
      <c r="A71" s="1223" t="s">
        <v>150</v>
      </c>
      <c r="B71" s="1224"/>
      <c r="C71" s="171" t="s">
        <v>71</v>
      </c>
      <c r="D71" s="191">
        <v>11028</v>
      </c>
      <c r="E71" s="172">
        <v>0</v>
      </c>
      <c r="F71" s="172">
        <v>11028</v>
      </c>
      <c r="G71" s="172">
        <v>0</v>
      </c>
      <c r="H71" s="172">
        <v>0</v>
      </c>
      <c r="I71" s="172">
        <v>0</v>
      </c>
      <c r="J71" s="172">
        <v>0</v>
      </c>
      <c r="K71" s="172">
        <v>0</v>
      </c>
      <c r="L71" s="172">
        <v>0</v>
      </c>
      <c r="M71" s="172">
        <v>0</v>
      </c>
      <c r="N71" s="173">
        <v>0</v>
      </c>
    </row>
    <row r="72" spans="1:14" ht="12" customHeight="1" x14ac:dyDescent="0.2">
      <c r="A72" s="73"/>
      <c r="B72" s="95"/>
      <c r="C72" s="577" t="s">
        <v>73</v>
      </c>
      <c r="D72" s="640">
        <v>2.8319993430008055E-2</v>
      </c>
      <c r="E72" s="641">
        <v>0</v>
      </c>
      <c r="F72" s="641">
        <v>0.15833700771483716</v>
      </c>
      <c r="G72" s="641">
        <v>0</v>
      </c>
      <c r="H72" s="641">
        <v>0</v>
      </c>
      <c r="I72" s="641">
        <v>0</v>
      </c>
      <c r="J72" s="641">
        <v>0</v>
      </c>
      <c r="K72" s="641">
        <v>0</v>
      </c>
      <c r="L72" s="641">
        <v>0</v>
      </c>
      <c r="M72" s="641">
        <v>0</v>
      </c>
      <c r="N72" s="642">
        <v>0</v>
      </c>
    </row>
    <row r="73" spans="1:14" ht="12" customHeight="1" x14ac:dyDescent="0.2">
      <c r="A73" s="1223" t="s">
        <v>151</v>
      </c>
      <c r="B73" s="1224"/>
      <c r="C73" s="171" t="s">
        <v>71</v>
      </c>
      <c r="D73" s="191">
        <v>3333</v>
      </c>
      <c r="E73" s="172">
        <v>0</v>
      </c>
      <c r="F73" s="172">
        <v>0</v>
      </c>
      <c r="G73" s="172">
        <v>0</v>
      </c>
      <c r="H73" s="172">
        <v>0</v>
      </c>
      <c r="I73" s="172">
        <v>0</v>
      </c>
      <c r="J73" s="172">
        <v>0</v>
      </c>
      <c r="K73" s="172">
        <v>3333</v>
      </c>
      <c r="L73" s="172">
        <v>0</v>
      </c>
      <c r="M73" s="172">
        <v>0</v>
      </c>
      <c r="N73" s="173">
        <v>0</v>
      </c>
    </row>
    <row r="74" spans="1:14" ht="12" customHeight="1" x14ac:dyDescent="0.2">
      <c r="A74" s="185"/>
      <c r="B74" s="96"/>
      <c r="C74" s="632" t="s">
        <v>73</v>
      </c>
      <c r="D74" s="643">
        <v>8.5591710284926396E-3</v>
      </c>
      <c r="E74" s="644">
        <v>0</v>
      </c>
      <c r="F74" s="644">
        <v>0</v>
      </c>
      <c r="G74" s="644">
        <v>0</v>
      </c>
      <c r="H74" s="644">
        <v>0</v>
      </c>
      <c r="I74" s="644">
        <v>0</v>
      </c>
      <c r="J74" s="644">
        <v>0</v>
      </c>
      <c r="K74" s="644">
        <v>2.9821935397975206E-2</v>
      </c>
      <c r="L74" s="644">
        <v>0</v>
      </c>
      <c r="M74" s="644">
        <v>0</v>
      </c>
      <c r="N74" s="645">
        <v>0</v>
      </c>
    </row>
    <row r="75" spans="1:14" s="200" customFormat="1" ht="12" customHeight="1" x14ac:dyDescent="0.2">
      <c r="A75" s="108"/>
      <c r="B75" s="108"/>
      <c r="C75" s="202"/>
      <c r="D75" s="158"/>
      <c r="E75" s="158"/>
      <c r="F75" s="158"/>
      <c r="G75" s="158"/>
      <c r="H75" s="158"/>
      <c r="I75" s="158"/>
      <c r="J75" s="158"/>
      <c r="K75" s="158"/>
      <c r="L75" s="158"/>
      <c r="M75" s="158"/>
      <c r="N75" s="158"/>
    </row>
    <row r="76" spans="1:14" ht="12" customHeight="1" x14ac:dyDescent="0.2">
      <c r="A76" s="817"/>
      <c r="B76" s="92"/>
    </row>
    <row r="77" spans="1:14" s="203" customFormat="1" ht="21.95" customHeight="1" x14ac:dyDescent="0.2">
      <c r="A77" s="1235" t="s">
        <v>629</v>
      </c>
      <c r="B77" s="1236"/>
      <c r="C77" s="1236"/>
      <c r="D77" s="1236"/>
      <c r="E77" s="1236"/>
      <c r="F77" s="1236"/>
      <c r="G77" s="1236"/>
      <c r="H77" s="1236"/>
      <c r="I77" s="1236"/>
      <c r="J77" s="1236"/>
      <c r="K77" s="1236"/>
      <c r="L77" s="1236"/>
      <c r="M77" s="1236"/>
      <c r="N77" s="1236"/>
    </row>
    <row r="78" spans="1:14" x14ac:dyDescent="0.2">
      <c r="A78" s="79"/>
      <c r="B78" s="79"/>
    </row>
    <row r="79" spans="1:14" x14ac:dyDescent="0.2">
      <c r="A79" s="79"/>
      <c r="B79" s="79"/>
    </row>
    <row r="80" spans="1:14" x14ac:dyDescent="0.2">
      <c r="A80" s="79"/>
      <c r="B80" s="79"/>
    </row>
    <row r="81" spans="1:2" x14ac:dyDescent="0.2">
      <c r="A81" s="79"/>
      <c r="B81" s="79"/>
    </row>
    <row r="82" spans="1:2" x14ac:dyDescent="0.2">
      <c r="A82" s="79"/>
      <c r="B82" s="79"/>
    </row>
    <row r="83" spans="1:2" x14ac:dyDescent="0.2">
      <c r="A83" s="79"/>
      <c r="B83" s="79"/>
    </row>
    <row r="86" spans="1:2" x14ac:dyDescent="0.2">
      <c r="A86" s="79"/>
      <c r="B86" s="79"/>
    </row>
    <row r="89" spans="1:2" x14ac:dyDescent="0.2">
      <c r="A89" s="79"/>
      <c r="B89" s="79"/>
    </row>
  </sheetData>
  <mergeCells count="35">
    <mergeCell ref="A5:B5"/>
    <mergeCell ref="A6:B6"/>
    <mergeCell ref="A7:B7"/>
    <mergeCell ref="A9:B9"/>
    <mergeCell ref="A18:B18"/>
    <mergeCell ref="A25:B25"/>
    <mergeCell ref="A22:B22"/>
    <mergeCell ref="A11:B11"/>
    <mergeCell ref="A12:B12"/>
    <mergeCell ref="A14:B14"/>
    <mergeCell ref="A16:B16"/>
    <mergeCell ref="A20:B20"/>
    <mergeCell ref="A35:B35"/>
    <mergeCell ref="A37:B37"/>
    <mergeCell ref="A43:B43"/>
    <mergeCell ref="A45:B45"/>
    <mergeCell ref="A27:B27"/>
    <mergeCell ref="A29:B29"/>
    <mergeCell ref="A31:B31"/>
    <mergeCell ref="A33:B33"/>
    <mergeCell ref="A54:B54"/>
    <mergeCell ref="A56:B56"/>
    <mergeCell ref="A59:B59"/>
    <mergeCell ref="A61:B61"/>
    <mergeCell ref="A46:B46"/>
    <mergeCell ref="A48:B48"/>
    <mergeCell ref="A50:B50"/>
    <mergeCell ref="A52:B52"/>
    <mergeCell ref="A71:B71"/>
    <mergeCell ref="A77:N77"/>
    <mergeCell ref="A63:B63"/>
    <mergeCell ref="A65:B65"/>
    <mergeCell ref="A67:B67"/>
    <mergeCell ref="A69:B69"/>
    <mergeCell ref="A73:B73"/>
  </mergeCells>
  <phoneticPr fontId="3" type="noConversion"/>
  <conditionalFormatting sqref="D5:N7 D9:N40 D43:N75">
    <cfRule type="cellIs" dxfId="300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40" pageOrder="overThenDown" orientation="portrait" useFirstPageNumber="1" horizontalDpi="300" verticalDpi="300" r:id="rId1"/>
  <headerFooter differentOddEven="1"/>
  <rowBreaks count="1" manualBreakCount="1">
    <brk id="40" max="14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6"/>
  <dimension ref="A1:N106"/>
  <sheetViews>
    <sheetView zoomScaleNormal="100" zoomScaleSheetLayoutView="100" workbookViewId="0"/>
  </sheetViews>
  <sheetFormatPr baseColWidth="10" defaultColWidth="8.33203125" defaultRowHeight="11.25" x14ac:dyDescent="0.2"/>
  <cols>
    <col min="1" max="1" width="6.83203125" style="82" customWidth="1"/>
    <col min="2" max="2" width="8.33203125" style="82" customWidth="1"/>
    <col min="3" max="3" width="3.83203125" style="55" customWidth="1"/>
    <col min="4" max="4" width="9.83203125" style="55" customWidth="1"/>
    <col min="5" max="6" width="8.83203125" style="55" customWidth="1"/>
    <col min="7" max="7" width="7.83203125" style="55" customWidth="1"/>
    <col min="8" max="10" width="8.83203125" style="55" customWidth="1"/>
    <col min="11" max="11" width="9.83203125" style="55" customWidth="1"/>
    <col min="12" max="12" width="8.83203125" style="55" customWidth="1"/>
    <col min="13" max="13" width="7.83203125" style="55" customWidth="1"/>
    <col min="14" max="14" width="8.83203125" style="55" customWidth="1"/>
    <col min="15" max="16384" width="8.33203125" style="55"/>
  </cols>
  <sheetData>
    <row r="1" spans="1:14" s="681" customFormat="1" ht="12" customHeight="1" x14ac:dyDescent="0.2">
      <c r="A1" s="53" t="s">
        <v>561</v>
      </c>
      <c r="B1" s="690" t="s">
        <v>65</v>
      </c>
    </row>
    <row r="2" spans="1:14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</row>
    <row r="4" spans="1:14" ht="20.100000000000001" customHeight="1" x14ac:dyDescent="0.2">
      <c r="A4" s="63"/>
      <c r="B4" s="99"/>
      <c r="C4" s="183"/>
      <c r="D4" s="823" t="s">
        <v>153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4" ht="12" customHeight="1" x14ac:dyDescent="0.2">
      <c r="A5" s="1227" t="s">
        <v>70</v>
      </c>
      <c r="B5" s="1228"/>
      <c r="C5" s="577" t="s">
        <v>71</v>
      </c>
      <c r="D5" s="637">
        <v>45327982</v>
      </c>
      <c r="E5" s="638">
        <v>6830771</v>
      </c>
      <c r="F5" s="638">
        <v>8320069</v>
      </c>
      <c r="G5" s="638">
        <v>521646</v>
      </c>
      <c r="H5" s="638">
        <v>1258320</v>
      </c>
      <c r="I5" s="638">
        <v>4179951</v>
      </c>
      <c r="J5" s="638">
        <v>5628104</v>
      </c>
      <c r="K5" s="638">
        <v>12827646</v>
      </c>
      <c r="L5" s="638">
        <v>2874920</v>
      </c>
      <c r="M5" s="638">
        <v>847217</v>
      </c>
      <c r="N5" s="639">
        <v>2039338</v>
      </c>
    </row>
    <row r="6" spans="1:14" ht="12" customHeight="1" x14ac:dyDescent="0.2">
      <c r="A6" s="1227" t="s">
        <v>57</v>
      </c>
      <c r="B6" s="1228"/>
      <c r="C6" s="171" t="s">
        <v>71</v>
      </c>
      <c r="D6" s="191">
        <v>38223860</v>
      </c>
      <c r="E6" s="172">
        <v>5676772</v>
      </c>
      <c r="F6" s="172">
        <v>6796701</v>
      </c>
      <c r="G6" s="172">
        <v>431635</v>
      </c>
      <c r="H6" s="172">
        <v>1042936</v>
      </c>
      <c r="I6" s="172">
        <v>3582159</v>
      </c>
      <c r="J6" s="172">
        <v>4782941</v>
      </c>
      <c r="K6" s="172">
        <v>10956596</v>
      </c>
      <c r="L6" s="172">
        <v>2493602</v>
      </c>
      <c r="M6" s="172">
        <v>739701</v>
      </c>
      <c r="N6" s="173">
        <v>1720817</v>
      </c>
    </row>
    <row r="7" spans="1:14" ht="12" customHeight="1" x14ac:dyDescent="0.2">
      <c r="A7" s="1227" t="s">
        <v>72</v>
      </c>
      <c r="B7" s="1228"/>
      <c r="C7" s="577" t="s">
        <v>73</v>
      </c>
      <c r="D7" s="640">
        <v>84.32729257613984</v>
      </c>
      <c r="E7" s="641">
        <v>83.105874871226106</v>
      </c>
      <c r="F7" s="641">
        <v>81.690440307646483</v>
      </c>
      <c r="G7" s="641">
        <v>82.744811615540044</v>
      </c>
      <c r="H7" s="641">
        <v>82.88320935850976</v>
      </c>
      <c r="I7" s="641">
        <v>85.698588332734047</v>
      </c>
      <c r="J7" s="641">
        <v>84.983166622365189</v>
      </c>
      <c r="K7" s="641">
        <v>85.413925516809556</v>
      </c>
      <c r="L7" s="641">
        <v>86.736396143197027</v>
      </c>
      <c r="M7" s="641">
        <v>87.309508661889453</v>
      </c>
      <c r="N7" s="642">
        <v>84.381157022523979</v>
      </c>
    </row>
    <row r="8" spans="1:14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4" ht="12" customHeight="1" x14ac:dyDescent="0.2">
      <c r="A9" s="1227" t="s">
        <v>74</v>
      </c>
      <c r="B9" s="1228"/>
      <c r="C9" s="577" t="s">
        <v>71</v>
      </c>
      <c r="D9" s="637">
        <v>482481</v>
      </c>
      <c r="E9" s="638">
        <v>88456</v>
      </c>
      <c r="F9" s="638">
        <v>90817</v>
      </c>
      <c r="G9" s="638">
        <v>4060</v>
      </c>
      <c r="H9" s="638">
        <v>8199</v>
      </c>
      <c r="I9" s="638">
        <v>56082</v>
      </c>
      <c r="J9" s="638">
        <v>44850</v>
      </c>
      <c r="K9" s="638">
        <v>117530</v>
      </c>
      <c r="L9" s="638">
        <v>39756</v>
      </c>
      <c r="M9" s="638">
        <v>13631</v>
      </c>
      <c r="N9" s="639">
        <v>19100</v>
      </c>
    </row>
    <row r="10" spans="1:14" ht="12" customHeight="1" x14ac:dyDescent="0.2">
      <c r="A10" s="63"/>
      <c r="B10" s="93"/>
      <c r="C10" s="171" t="s">
        <v>73</v>
      </c>
      <c r="D10" s="192">
        <v>1.2622508558790242</v>
      </c>
      <c r="E10" s="174">
        <v>1.5582094894774707</v>
      </c>
      <c r="F10" s="174">
        <v>1.3361923674441467</v>
      </c>
      <c r="G10" s="174">
        <v>0.94060954278499198</v>
      </c>
      <c r="H10" s="174">
        <v>0.78614603388894433</v>
      </c>
      <c r="I10" s="174">
        <v>1.5655921470822485</v>
      </c>
      <c r="J10" s="174">
        <v>0.93770757364558754</v>
      </c>
      <c r="K10" s="174">
        <v>1.0726871740091539</v>
      </c>
      <c r="L10" s="174">
        <v>1.594320184215444</v>
      </c>
      <c r="M10" s="174">
        <v>1.8427716063652746</v>
      </c>
      <c r="N10" s="175">
        <v>1.109937895778575</v>
      </c>
    </row>
    <row r="11" spans="1:14" ht="12" customHeight="1" x14ac:dyDescent="0.2">
      <c r="A11" s="1227" t="s">
        <v>75</v>
      </c>
      <c r="B11" s="1228"/>
      <c r="C11" s="577" t="s">
        <v>71</v>
      </c>
      <c r="D11" s="637">
        <v>37741379</v>
      </c>
      <c r="E11" s="638">
        <v>5588316</v>
      </c>
      <c r="F11" s="638">
        <v>6705884</v>
      </c>
      <c r="G11" s="638">
        <v>427575</v>
      </c>
      <c r="H11" s="638">
        <v>1034737</v>
      </c>
      <c r="I11" s="638">
        <v>3526077</v>
      </c>
      <c r="J11" s="638">
        <v>4738091</v>
      </c>
      <c r="K11" s="638">
        <v>10839066</v>
      </c>
      <c r="L11" s="638">
        <v>2453846</v>
      </c>
      <c r="M11" s="638">
        <v>726070</v>
      </c>
      <c r="N11" s="639">
        <v>1701717</v>
      </c>
    </row>
    <row r="12" spans="1:14" ht="12" customHeight="1" x14ac:dyDescent="0.2">
      <c r="A12" s="1225" t="s">
        <v>76</v>
      </c>
      <c r="B12" s="1226"/>
      <c r="C12" s="171" t="s">
        <v>71</v>
      </c>
      <c r="D12" s="191">
        <v>14787953</v>
      </c>
      <c r="E12" s="172">
        <v>1781563</v>
      </c>
      <c r="F12" s="172">
        <v>1912139</v>
      </c>
      <c r="G12" s="172">
        <v>211791</v>
      </c>
      <c r="H12" s="172">
        <v>458054</v>
      </c>
      <c r="I12" s="172">
        <v>1467047</v>
      </c>
      <c r="J12" s="172">
        <v>2056431</v>
      </c>
      <c r="K12" s="172">
        <v>4871377</v>
      </c>
      <c r="L12" s="172">
        <v>966655</v>
      </c>
      <c r="M12" s="172">
        <v>331819</v>
      </c>
      <c r="N12" s="173">
        <v>731077</v>
      </c>
    </row>
    <row r="13" spans="1:14" ht="12" customHeight="1" x14ac:dyDescent="0.2">
      <c r="A13" s="72"/>
      <c r="B13" s="94"/>
      <c r="C13" s="577" t="s">
        <v>73</v>
      </c>
      <c r="D13" s="640">
        <v>39.182333533705801</v>
      </c>
      <c r="E13" s="641">
        <v>31.880140636284704</v>
      </c>
      <c r="F13" s="641">
        <v>28.514346505248227</v>
      </c>
      <c r="G13" s="641">
        <v>49.533064374671113</v>
      </c>
      <c r="H13" s="641">
        <v>44.26767381469881</v>
      </c>
      <c r="I13" s="641">
        <v>41.605642758226779</v>
      </c>
      <c r="J13" s="641">
        <v>43.40210012851167</v>
      </c>
      <c r="K13" s="641">
        <v>44.942774589618701</v>
      </c>
      <c r="L13" s="641">
        <v>39.393466419653066</v>
      </c>
      <c r="M13" s="641">
        <v>45.700690016114152</v>
      </c>
      <c r="N13" s="642">
        <v>42.961138661716376</v>
      </c>
    </row>
    <row r="14" spans="1:14" ht="12" customHeight="1" x14ac:dyDescent="0.2">
      <c r="A14" s="1225" t="s">
        <v>77</v>
      </c>
      <c r="B14" s="1226"/>
      <c r="C14" s="171" t="s">
        <v>71</v>
      </c>
      <c r="D14" s="191">
        <v>14168527</v>
      </c>
      <c r="E14" s="172">
        <v>2880622</v>
      </c>
      <c r="F14" s="172">
        <v>0</v>
      </c>
      <c r="G14" s="172">
        <v>135600</v>
      </c>
      <c r="H14" s="172">
        <v>423372</v>
      </c>
      <c r="I14" s="172">
        <v>1586410</v>
      </c>
      <c r="J14" s="172">
        <v>2125996</v>
      </c>
      <c r="K14" s="172">
        <v>4731211</v>
      </c>
      <c r="L14" s="172">
        <v>1183078</v>
      </c>
      <c r="M14" s="172">
        <v>318039</v>
      </c>
      <c r="N14" s="173">
        <v>784199</v>
      </c>
    </row>
    <row r="15" spans="1:14" ht="12" customHeight="1" x14ac:dyDescent="0.2">
      <c r="A15" s="72"/>
      <c r="B15" s="94"/>
      <c r="C15" s="577" t="s">
        <v>73</v>
      </c>
      <c r="D15" s="640">
        <v>37.541095146523396</v>
      </c>
      <c r="E15" s="641">
        <v>51.54722818108354</v>
      </c>
      <c r="F15" s="641">
        <v>0</v>
      </c>
      <c r="G15" s="641">
        <v>31.71373443255569</v>
      </c>
      <c r="H15" s="641">
        <v>40.915904234602607</v>
      </c>
      <c r="I15" s="641">
        <v>44.990792883989769</v>
      </c>
      <c r="J15" s="641">
        <v>44.870307471933316</v>
      </c>
      <c r="K15" s="641">
        <v>43.649618887826676</v>
      </c>
      <c r="L15" s="641">
        <v>48.21321305411994</v>
      </c>
      <c r="M15" s="641">
        <v>43.802801382786782</v>
      </c>
      <c r="N15" s="642">
        <v>46.082809303779655</v>
      </c>
    </row>
    <row r="16" spans="1:14" ht="12" customHeight="1" x14ac:dyDescent="0.2">
      <c r="A16" s="1225" t="s">
        <v>78</v>
      </c>
      <c r="B16" s="1226"/>
      <c r="C16" s="171" t="s">
        <v>71</v>
      </c>
      <c r="D16" s="191">
        <v>3859244</v>
      </c>
      <c r="E16" s="172">
        <v>0</v>
      </c>
      <c r="F16" s="172">
        <v>3859244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0</v>
      </c>
      <c r="N16" s="173">
        <v>0</v>
      </c>
    </row>
    <row r="17" spans="1:14" ht="12" customHeight="1" x14ac:dyDescent="0.2">
      <c r="A17" s="72"/>
      <c r="B17" s="94"/>
      <c r="C17" s="577" t="s">
        <v>73</v>
      </c>
      <c r="D17" s="640">
        <v>10.225498119716294</v>
      </c>
      <c r="E17" s="641">
        <v>0</v>
      </c>
      <c r="F17" s="641">
        <v>57.550115689445271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0</v>
      </c>
      <c r="N17" s="642">
        <v>0</v>
      </c>
    </row>
    <row r="18" spans="1:14" ht="12" customHeight="1" x14ac:dyDescent="0.2">
      <c r="A18" s="1225" t="s">
        <v>79</v>
      </c>
      <c r="B18" s="1226"/>
      <c r="C18" s="171" t="s">
        <v>71</v>
      </c>
      <c r="D18" s="191">
        <v>1760496</v>
      </c>
      <c r="E18" s="172">
        <v>339391</v>
      </c>
      <c r="F18" s="172">
        <v>322983</v>
      </c>
      <c r="G18" s="172">
        <v>19668</v>
      </c>
      <c r="H18" s="172">
        <v>49812</v>
      </c>
      <c r="I18" s="172">
        <v>160446</v>
      </c>
      <c r="J18" s="172">
        <v>208522</v>
      </c>
      <c r="K18" s="172">
        <v>441311</v>
      </c>
      <c r="L18" s="172">
        <v>118501</v>
      </c>
      <c r="M18" s="172">
        <v>27327</v>
      </c>
      <c r="N18" s="173">
        <v>72535</v>
      </c>
    </row>
    <row r="19" spans="1:14" ht="12" customHeight="1" x14ac:dyDescent="0.2">
      <c r="A19" s="72"/>
      <c r="B19" s="94"/>
      <c r="C19" s="577" t="s">
        <v>73</v>
      </c>
      <c r="D19" s="640">
        <v>4.6646308286721583</v>
      </c>
      <c r="E19" s="641">
        <v>6.0732249214253446</v>
      </c>
      <c r="F19" s="641">
        <v>4.816411974916357</v>
      </c>
      <c r="G19" s="641">
        <v>4.5998947553060869</v>
      </c>
      <c r="H19" s="641">
        <v>4.8139768849475759</v>
      </c>
      <c r="I19" s="641">
        <v>4.5502693219688624</v>
      </c>
      <c r="J19" s="641">
        <v>4.4009707707175734</v>
      </c>
      <c r="K19" s="641">
        <v>4.0714854951524426</v>
      </c>
      <c r="L19" s="641">
        <v>4.8291946601375964</v>
      </c>
      <c r="M19" s="641">
        <v>3.7636866968749572</v>
      </c>
      <c r="N19" s="642">
        <v>4.2624596216644717</v>
      </c>
    </row>
    <row r="20" spans="1:14" ht="12" customHeight="1" x14ac:dyDescent="0.2">
      <c r="A20" s="1225" t="s">
        <v>143</v>
      </c>
      <c r="B20" s="1226"/>
      <c r="C20" s="171" t="s">
        <v>71</v>
      </c>
      <c r="D20" s="191">
        <v>2649459</v>
      </c>
      <c r="E20" s="172">
        <v>454969</v>
      </c>
      <c r="F20" s="172">
        <v>491060</v>
      </c>
      <c r="G20" s="172">
        <v>50166</v>
      </c>
      <c r="H20" s="172">
        <v>93096</v>
      </c>
      <c r="I20" s="172">
        <v>262386</v>
      </c>
      <c r="J20" s="172">
        <v>299636</v>
      </c>
      <c r="K20" s="172">
        <v>708622</v>
      </c>
      <c r="L20" s="172">
        <v>152770</v>
      </c>
      <c r="M20" s="172">
        <v>37148</v>
      </c>
      <c r="N20" s="173">
        <v>99606</v>
      </c>
    </row>
    <row r="21" spans="1:14" ht="12" customHeight="1" x14ac:dyDescent="0.2">
      <c r="A21" s="72"/>
      <c r="B21" s="94"/>
      <c r="C21" s="577" t="s">
        <v>73</v>
      </c>
      <c r="D21" s="640">
        <v>7.0200376091186278</v>
      </c>
      <c r="E21" s="641">
        <v>8.1414329468841782</v>
      </c>
      <c r="F21" s="641">
        <v>7.3228227628154619</v>
      </c>
      <c r="G21" s="641">
        <v>11.732678477460095</v>
      </c>
      <c r="H21" s="641">
        <v>8.997068820386243</v>
      </c>
      <c r="I21" s="641">
        <v>7.4413009131678063</v>
      </c>
      <c r="J21" s="641">
        <v>6.3239815360236857</v>
      </c>
      <c r="K21" s="641">
        <v>6.5376666218288557</v>
      </c>
      <c r="L21" s="641">
        <v>6.2257370674443298</v>
      </c>
      <c r="M21" s="641">
        <v>5.1163110994807663</v>
      </c>
      <c r="N21" s="642">
        <v>5.8532646732682343</v>
      </c>
    </row>
    <row r="22" spans="1:14" ht="12" customHeight="1" x14ac:dyDescent="0.2">
      <c r="A22" s="1225" t="s">
        <v>80</v>
      </c>
      <c r="B22" s="1226"/>
      <c r="C22" s="171" t="s">
        <v>71</v>
      </c>
      <c r="D22" s="191">
        <v>515700</v>
      </c>
      <c r="E22" s="172">
        <v>131771</v>
      </c>
      <c r="F22" s="172">
        <v>120458</v>
      </c>
      <c r="G22" s="172">
        <v>10350</v>
      </c>
      <c r="H22" s="172">
        <v>10403</v>
      </c>
      <c r="I22" s="172">
        <v>49788</v>
      </c>
      <c r="J22" s="172">
        <v>47506</v>
      </c>
      <c r="K22" s="172">
        <v>86545</v>
      </c>
      <c r="L22" s="172">
        <v>32842</v>
      </c>
      <c r="M22" s="172">
        <v>11737</v>
      </c>
      <c r="N22" s="173">
        <v>14300</v>
      </c>
    </row>
    <row r="23" spans="1:14" ht="12" customHeight="1" x14ac:dyDescent="0.2">
      <c r="A23" s="72"/>
      <c r="B23" s="94"/>
      <c r="C23" s="577" t="s">
        <v>73</v>
      </c>
      <c r="D23" s="640">
        <v>1.3664047622637212</v>
      </c>
      <c r="E23" s="641">
        <v>2.3579733143222392</v>
      </c>
      <c r="F23" s="641">
        <v>1.7963030675746852</v>
      </c>
      <c r="G23" s="641">
        <v>2.4206279600070166</v>
      </c>
      <c r="H23" s="641">
        <v>1.0053762453647641</v>
      </c>
      <c r="I23" s="641">
        <v>1.4119941226467827</v>
      </c>
      <c r="J23" s="641">
        <v>1.0026400928137513</v>
      </c>
      <c r="K23" s="641">
        <v>0.79845440557332148</v>
      </c>
      <c r="L23" s="641">
        <v>1.3383887986450658</v>
      </c>
      <c r="M23" s="641">
        <v>1.6165108047433443</v>
      </c>
      <c r="N23" s="642">
        <v>0.84032773957126838</v>
      </c>
    </row>
    <row r="24" spans="1:14" ht="12" customHeight="1" x14ac:dyDescent="0.2">
      <c r="A24" s="73" t="s">
        <v>81</v>
      </c>
      <c r="B24" s="95"/>
      <c r="C24" s="67"/>
      <c r="D24" s="192"/>
      <c r="E24" s="174"/>
      <c r="F24" s="174"/>
      <c r="G24" s="174"/>
      <c r="H24" s="174"/>
      <c r="I24" s="174"/>
      <c r="J24" s="174"/>
      <c r="K24" s="174"/>
      <c r="L24" s="174"/>
      <c r="M24" s="174"/>
      <c r="N24" s="175"/>
    </row>
    <row r="25" spans="1:14" ht="12" customHeight="1" x14ac:dyDescent="0.2">
      <c r="A25" s="1223" t="s">
        <v>154</v>
      </c>
      <c r="B25" s="1224"/>
      <c r="C25" s="171" t="s">
        <v>71</v>
      </c>
      <c r="D25" s="191">
        <v>3151</v>
      </c>
      <c r="E25" s="172">
        <v>0</v>
      </c>
      <c r="F25" s="172">
        <v>0</v>
      </c>
      <c r="G25" s="172">
        <v>2210</v>
      </c>
      <c r="H25" s="172">
        <v>0</v>
      </c>
      <c r="I25" s="172">
        <v>349</v>
      </c>
      <c r="J25" s="172">
        <v>592</v>
      </c>
      <c r="K25" s="172">
        <v>0</v>
      </c>
      <c r="L25" s="172">
        <v>0</v>
      </c>
      <c r="M25" s="172">
        <v>0</v>
      </c>
      <c r="N25" s="173">
        <v>0</v>
      </c>
    </row>
    <row r="26" spans="1:14" ht="12" customHeight="1" x14ac:dyDescent="0.2">
      <c r="A26" s="73"/>
      <c r="B26" s="95"/>
      <c r="C26" s="577" t="s">
        <v>73</v>
      </c>
      <c r="D26" s="640">
        <v>8.34892651908665E-3</v>
      </c>
      <c r="E26" s="641">
        <v>0</v>
      </c>
      <c r="F26" s="641">
        <v>0</v>
      </c>
      <c r="G26" s="641">
        <v>0.51686838566333393</v>
      </c>
      <c r="H26" s="641">
        <v>0</v>
      </c>
      <c r="I26" s="641">
        <v>9.8976851611578542E-3</v>
      </c>
      <c r="J26" s="641">
        <v>1.2494483537779245E-2</v>
      </c>
      <c r="K26" s="641">
        <v>0</v>
      </c>
      <c r="L26" s="641">
        <v>0</v>
      </c>
      <c r="M26" s="641">
        <v>0</v>
      </c>
      <c r="N26" s="642">
        <v>0</v>
      </c>
    </row>
    <row r="27" spans="1:14" ht="12" customHeight="1" x14ac:dyDescent="0.2">
      <c r="A27" s="1223" t="s">
        <v>82</v>
      </c>
      <c r="B27" s="1224"/>
      <c r="C27" s="171" t="s">
        <v>71</v>
      </c>
      <c r="D27" s="191">
        <v>8024</v>
      </c>
      <c r="E27" s="172">
        <v>0</v>
      </c>
      <c r="F27" s="172">
        <v>8024</v>
      </c>
      <c r="G27" s="172">
        <v>0</v>
      </c>
      <c r="H27" s="172">
        <v>0</v>
      </c>
      <c r="I27" s="172">
        <v>0</v>
      </c>
      <c r="J27" s="172">
        <v>0</v>
      </c>
      <c r="K27" s="172">
        <v>0</v>
      </c>
      <c r="L27" s="172">
        <v>0</v>
      </c>
      <c r="M27" s="172">
        <v>0</v>
      </c>
      <c r="N27" s="173">
        <v>0</v>
      </c>
    </row>
    <row r="28" spans="1:14" ht="12" customHeight="1" x14ac:dyDescent="0.2">
      <c r="A28" s="73"/>
      <c r="B28" s="95"/>
      <c r="C28" s="577" t="s">
        <v>73</v>
      </c>
      <c r="D28" s="640">
        <v>2.1260484414202249E-2</v>
      </c>
      <c r="E28" s="641">
        <v>0</v>
      </c>
      <c r="F28" s="641">
        <v>0.11965611096165696</v>
      </c>
      <c r="G28" s="641">
        <v>0</v>
      </c>
      <c r="H28" s="641">
        <v>0</v>
      </c>
      <c r="I28" s="641">
        <v>0</v>
      </c>
      <c r="J28" s="641">
        <v>0</v>
      </c>
      <c r="K28" s="641">
        <v>0</v>
      </c>
      <c r="L28" s="641">
        <v>0</v>
      </c>
      <c r="M28" s="641">
        <v>0</v>
      </c>
      <c r="N28" s="642">
        <v>0</v>
      </c>
    </row>
    <row r="29" spans="1:14" ht="12" customHeight="1" x14ac:dyDescent="0.2">
      <c r="A29" s="1223" t="s">
        <v>133</v>
      </c>
      <c r="B29" s="1224"/>
      <c r="C29" s="171" t="s">
        <v>71</v>
      </c>
      <c r="D29" s="191">
        <v>741</v>
      </c>
      <c r="E29" s="172">
        <v>0</v>
      </c>
      <c r="F29" s="172">
        <v>741</v>
      </c>
      <c r="G29" s="172">
        <v>0</v>
      </c>
      <c r="H29" s="172">
        <v>0</v>
      </c>
      <c r="I29" s="172">
        <v>0</v>
      </c>
      <c r="J29" s="172">
        <v>0</v>
      </c>
      <c r="K29" s="172">
        <v>0</v>
      </c>
      <c r="L29" s="172">
        <v>0</v>
      </c>
      <c r="M29" s="172">
        <v>0</v>
      </c>
      <c r="N29" s="173">
        <v>0</v>
      </c>
    </row>
    <row r="30" spans="1:14" ht="12" customHeight="1" x14ac:dyDescent="0.2">
      <c r="A30" s="73"/>
      <c r="B30" s="95"/>
      <c r="C30" s="577" t="s">
        <v>73</v>
      </c>
      <c r="D30" s="640">
        <v>1.9633622820194249E-3</v>
      </c>
      <c r="E30" s="641">
        <v>0</v>
      </c>
      <c r="F30" s="641">
        <v>1.1049997285965578E-2</v>
      </c>
      <c r="G30" s="641">
        <v>0</v>
      </c>
      <c r="H30" s="641">
        <v>0</v>
      </c>
      <c r="I30" s="641">
        <v>0</v>
      </c>
      <c r="J30" s="641">
        <v>0</v>
      </c>
      <c r="K30" s="641">
        <v>0</v>
      </c>
      <c r="L30" s="641">
        <v>0</v>
      </c>
      <c r="M30" s="641">
        <v>0</v>
      </c>
      <c r="N30" s="642">
        <v>0</v>
      </c>
    </row>
    <row r="31" spans="1:14" ht="12" customHeight="1" x14ac:dyDescent="0.2">
      <c r="A31" s="1223" t="s">
        <v>155</v>
      </c>
      <c r="B31" s="1224"/>
      <c r="C31" s="171" t="s">
        <v>71</v>
      </c>
      <c r="D31" s="191">
        <v>4020</v>
      </c>
      <c r="E31" s="172">
        <v>2656</v>
      </c>
      <c r="F31" s="172">
        <v>0</v>
      </c>
      <c r="G31" s="172">
        <v>0</v>
      </c>
      <c r="H31" s="172">
        <v>286</v>
      </c>
      <c r="I31" s="172">
        <v>658</v>
      </c>
      <c r="J31" s="172">
        <v>236</v>
      </c>
      <c r="K31" s="172">
        <v>0</v>
      </c>
      <c r="L31" s="172">
        <v>0</v>
      </c>
      <c r="M31" s="172">
        <v>184</v>
      </c>
      <c r="N31" s="173">
        <v>0</v>
      </c>
    </row>
    <row r="32" spans="1:14" ht="12" customHeight="1" x14ac:dyDescent="0.2">
      <c r="A32" s="73"/>
      <c r="B32" s="95"/>
      <c r="C32" s="577" t="s">
        <v>73</v>
      </c>
      <c r="D32" s="640">
        <v>1.0651439100834126E-2</v>
      </c>
      <c r="E32" s="641">
        <v>4.7527734652084812E-2</v>
      </c>
      <c r="F32" s="641">
        <v>0</v>
      </c>
      <c r="G32" s="641">
        <v>0</v>
      </c>
      <c r="H32" s="641">
        <v>2.7639873707038604E-2</v>
      </c>
      <c r="I32" s="641">
        <v>1.8660965146251769E-2</v>
      </c>
      <c r="J32" s="641">
        <v>4.9809089778984827E-3</v>
      </c>
      <c r="K32" s="641">
        <v>0</v>
      </c>
      <c r="L32" s="641">
        <v>0</v>
      </c>
      <c r="M32" s="641">
        <v>2.5341909182310246E-2</v>
      </c>
      <c r="N32" s="642">
        <v>0</v>
      </c>
    </row>
    <row r="33" spans="1:14" ht="12" customHeight="1" x14ac:dyDescent="0.2">
      <c r="A33" s="1223" t="s">
        <v>156</v>
      </c>
      <c r="B33" s="1224"/>
      <c r="C33" s="171" t="s">
        <v>71</v>
      </c>
      <c r="D33" s="191">
        <v>611</v>
      </c>
      <c r="E33" s="172">
        <v>611</v>
      </c>
      <c r="F33" s="172">
        <v>0</v>
      </c>
      <c r="G33" s="172">
        <v>0</v>
      </c>
      <c r="H33" s="172">
        <v>0</v>
      </c>
      <c r="I33" s="172">
        <v>0</v>
      </c>
      <c r="J33" s="172">
        <v>0</v>
      </c>
      <c r="K33" s="172">
        <v>0</v>
      </c>
      <c r="L33" s="172">
        <v>0</v>
      </c>
      <c r="M33" s="172">
        <v>0</v>
      </c>
      <c r="N33" s="173">
        <v>0</v>
      </c>
    </row>
    <row r="34" spans="1:14" ht="12" customHeight="1" x14ac:dyDescent="0.2">
      <c r="A34" s="73"/>
      <c r="B34" s="95"/>
      <c r="C34" s="577" t="s">
        <v>73</v>
      </c>
      <c r="D34" s="640">
        <v>1.6189127588581223E-3</v>
      </c>
      <c r="E34" s="641">
        <v>1.0933526307388487E-2</v>
      </c>
      <c r="F34" s="641">
        <v>0</v>
      </c>
      <c r="G34" s="641">
        <v>0</v>
      </c>
      <c r="H34" s="641">
        <v>0</v>
      </c>
      <c r="I34" s="641">
        <v>0</v>
      </c>
      <c r="J34" s="641">
        <v>0</v>
      </c>
      <c r="K34" s="641">
        <v>0</v>
      </c>
      <c r="L34" s="641">
        <v>0</v>
      </c>
      <c r="M34" s="641">
        <v>0</v>
      </c>
      <c r="N34" s="642">
        <v>0</v>
      </c>
    </row>
    <row r="35" spans="1:14" ht="12" customHeight="1" x14ac:dyDescent="0.2">
      <c r="A35" s="1223" t="s">
        <v>157</v>
      </c>
      <c r="B35" s="1224"/>
      <c r="C35" s="171" t="s">
        <v>71</v>
      </c>
      <c r="D35" s="191">
        <v>349</v>
      </c>
      <c r="E35" s="172">
        <v>164</v>
      </c>
      <c r="F35" s="172">
        <v>0</v>
      </c>
      <c r="G35" s="172">
        <v>0</v>
      </c>
      <c r="H35" s="172">
        <v>0</v>
      </c>
      <c r="I35" s="172">
        <v>0</v>
      </c>
      <c r="J35" s="172">
        <v>185</v>
      </c>
      <c r="K35" s="172">
        <v>0</v>
      </c>
      <c r="L35" s="172">
        <v>0</v>
      </c>
      <c r="M35" s="172">
        <v>0</v>
      </c>
      <c r="N35" s="173">
        <v>0</v>
      </c>
    </row>
    <row r="36" spans="1:14" ht="12" customHeight="1" x14ac:dyDescent="0.2">
      <c r="A36" s="73"/>
      <c r="B36" s="95"/>
      <c r="C36" s="577" t="s">
        <v>73</v>
      </c>
      <c r="D36" s="640">
        <v>9.2471448910226616E-4</v>
      </c>
      <c r="E36" s="641">
        <v>2.9346944589389717E-3</v>
      </c>
      <c r="F36" s="641">
        <v>0</v>
      </c>
      <c r="G36" s="641">
        <v>0</v>
      </c>
      <c r="H36" s="641">
        <v>0</v>
      </c>
      <c r="I36" s="641">
        <v>0</v>
      </c>
      <c r="J36" s="641">
        <v>3.9045261055560142E-3</v>
      </c>
      <c r="K36" s="641">
        <v>0</v>
      </c>
      <c r="L36" s="641">
        <v>0</v>
      </c>
      <c r="M36" s="641">
        <v>0</v>
      </c>
      <c r="N36" s="642">
        <v>0</v>
      </c>
    </row>
    <row r="37" spans="1:14" ht="12" customHeight="1" x14ac:dyDescent="0.2">
      <c r="A37" s="1223" t="s">
        <v>158</v>
      </c>
      <c r="B37" s="1224"/>
      <c r="C37" s="171" t="s">
        <v>71</v>
      </c>
      <c r="D37" s="191">
        <v>596</v>
      </c>
      <c r="E37" s="172">
        <v>0</v>
      </c>
      <c r="F37" s="172">
        <v>0</v>
      </c>
      <c r="G37" s="172">
        <v>0</v>
      </c>
      <c r="H37" s="172">
        <v>0</v>
      </c>
      <c r="I37" s="172">
        <v>0</v>
      </c>
      <c r="J37" s="172">
        <v>0</v>
      </c>
      <c r="K37" s="172">
        <v>596</v>
      </c>
      <c r="L37" s="172">
        <v>0</v>
      </c>
      <c r="M37" s="172">
        <v>0</v>
      </c>
      <c r="N37" s="173">
        <v>0</v>
      </c>
    </row>
    <row r="38" spans="1:14" ht="12" customHeight="1" x14ac:dyDescent="0.2">
      <c r="A38" s="73"/>
      <c r="B38" s="95"/>
      <c r="C38" s="577" t="s">
        <v>73</v>
      </c>
      <c r="D38" s="640">
        <v>1.5791685831087411E-3</v>
      </c>
      <c r="E38" s="641">
        <v>0</v>
      </c>
      <c r="F38" s="641">
        <v>0</v>
      </c>
      <c r="G38" s="641">
        <v>0</v>
      </c>
      <c r="H38" s="641">
        <v>0</v>
      </c>
      <c r="I38" s="641">
        <v>0</v>
      </c>
      <c r="J38" s="641">
        <v>0</v>
      </c>
      <c r="K38" s="641">
        <v>5.4986287563891572E-3</v>
      </c>
      <c r="L38" s="641">
        <v>0</v>
      </c>
      <c r="M38" s="641">
        <v>0</v>
      </c>
      <c r="N38" s="642">
        <v>0</v>
      </c>
    </row>
    <row r="39" spans="1:14" ht="12" customHeight="1" x14ac:dyDescent="0.2">
      <c r="A39" s="1223" t="s">
        <v>120</v>
      </c>
      <c r="B39" s="1224"/>
      <c r="C39" s="171" t="s">
        <v>71</v>
      </c>
      <c r="D39" s="191">
        <v>182880</v>
      </c>
      <c r="E39" s="172">
        <v>47386</v>
      </c>
      <c r="F39" s="172">
        <v>34764</v>
      </c>
      <c r="G39" s="172">
        <v>2293</v>
      </c>
      <c r="H39" s="172">
        <v>1575</v>
      </c>
      <c r="I39" s="172">
        <v>21987</v>
      </c>
      <c r="J39" s="172">
        <v>21605</v>
      </c>
      <c r="K39" s="172">
        <v>26935</v>
      </c>
      <c r="L39" s="172">
        <v>14013</v>
      </c>
      <c r="M39" s="172">
        <v>6119</v>
      </c>
      <c r="N39" s="173">
        <v>6203</v>
      </c>
    </row>
    <row r="40" spans="1:14" ht="12" customHeight="1" x14ac:dyDescent="0.2">
      <c r="A40" s="73"/>
      <c r="B40" s="95"/>
      <c r="C40" s="577" t="s">
        <v>73</v>
      </c>
      <c r="D40" s="640">
        <v>0.48456099073645403</v>
      </c>
      <c r="E40" s="641">
        <v>0.84794775384928123</v>
      </c>
      <c r="F40" s="641">
        <v>0.51841039898691954</v>
      </c>
      <c r="G40" s="641">
        <v>0.53628018476290706</v>
      </c>
      <c r="H40" s="641">
        <v>0.15221259121883146</v>
      </c>
      <c r="I40" s="641">
        <v>0.62355416515294471</v>
      </c>
      <c r="J40" s="641">
        <v>0.45598533248939288</v>
      </c>
      <c r="K40" s="641">
        <v>0.24849927106265429</v>
      </c>
      <c r="L40" s="641">
        <v>0.57106273172807098</v>
      </c>
      <c r="M40" s="641">
        <v>0.84275620807911078</v>
      </c>
      <c r="N40" s="642">
        <v>0.36451419360563475</v>
      </c>
    </row>
    <row r="41" spans="1:14" ht="12" customHeight="1" x14ac:dyDescent="0.2">
      <c r="A41" s="1223" t="s">
        <v>150</v>
      </c>
      <c r="B41" s="1224"/>
      <c r="C41" s="171" t="s">
        <v>71</v>
      </c>
      <c r="D41" s="191">
        <v>40765</v>
      </c>
      <c r="E41" s="172">
        <v>10457</v>
      </c>
      <c r="F41" s="172">
        <v>22651</v>
      </c>
      <c r="G41" s="172">
        <v>0</v>
      </c>
      <c r="H41" s="172">
        <v>0</v>
      </c>
      <c r="I41" s="172">
        <v>1739</v>
      </c>
      <c r="J41" s="172">
        <v>905</v>
      </c>
      <c r="K41" s="172">
        <v>0</v>
      </c>
      <c r="L41" s="172">
        <v>3170</v>
      </c>
      <c r="M41" s="172">
        <v>1843</v>
      </c>
      <c r="N41" s="173">
        <v>0</v>
      </c>
    </row>
    <row r="42" spans="1:14" ht="12" customHeight="1" x14ac:dyDescent="0.2">
      <c r="A42" s="73"/>
      <c r="B42" s="95"/>
      <c r="C42" s="577" t="s">
        <v>73</v>
      </c>
      <c r="D42" s="640">
        <v>0.10801142162823463</v>
      </c>
      <c r="E42" s="641">
        <v>0.1871225607141758</v>
      </c>
      <c r="F42" s="641">
        <v>0.33777798721242419</v>
      </c>
      <c r="G42" s="641">
        <v>0</v>
      </c>
      <c r="H42" s="641">
        <v>0</v>
      </c>
      <c r="I42" s="641">
        <v>4.9318265029379679E-2</v>
      </c>
      <c r="J42" s="641">
        <v>1.910051959744969E-2</v>
      </c>
      <c r="K42" s="641">
        <v>0</v>
      </c>
      <c r="L42" s="641">
        <v>0.12918496107742702</v>
      </c>
      <c r="M42" s="641">
        <v>0.25383227512498796</v>
      </c>
      <c r="N42" s="642">
        <v>0</v>
      </c>
    </row>
    <row r="43" spans="1:14" ht="12" customHeight="1" x14ac:dyDescent="0.2">
      <c r="A43" s="1223" t="s">
        <v>159</v>
      </c>
      <c r="B43" s="1224"/>
      <c r="C43" s="171" t="s">
        <v>71</v>
      </c>
      <c r="D43" s="191">
        <v>25918</v>
      </c>
      <c r="E43" s="172">
        <v>1617</v>
      </c>
      <c r="F43" s="172">
        <v>9236</v>
      </c>
      <c r="G43" s="172">
        <v>185</v>
      </c>
      <c r="H43" s="172" t="s">
        <v>160</v>
      </c>
      <c r="I43" s="172">
        <v>2596</v>
      </c>
      <c r="J43" s="172">
        <v>2772</v>
      </c>
      <c r="K43" s="172">
        <v>5406</v>
      </c>
      <c r="L43" s="172">
        <v>2457</v>
      </c>
      <c r="M43" s="172">
        <v>216</v>
      </c>
      <c r="N43" s="173">
        <v>1433</v>
      </c>
    </row>
    <row r="44" spans="1:14" ht="12" customHeight="1" x14ac:dyDescent="0.2">
      <c r="A44" s="73"/>
      <c r="B44" s="95"/>
      <c r="C44" s="577" t="s">
        <v>73</v>
      </c>
      <c r="D44" s="640">
        <v>6.8672636471497239E-2</v>
      </c>
      <c r="E44" s="641">
        <v>2.8935371586001939E-2</v>
      </c>
      <c r="F44" s="641">
        <v>0.13772979073303385</v>
      </c>
      <c r="G44" s="641">
        <v>4.326726305326551E-2</v>
      </c>
      <c r="H44" s="641">
        <v>0</v>
      </c>
      <c r="I44" s="641">
        <v>7.3622895926549525E-2</v>
      </c>
      <c r="J44" s="641">
        <v>5.8504574943790653E-2</v>
      </c>
      <c r="K44" s="641">
        <v>4.9875146068858699E-2</v>
      </c>
      <c r="L44" s="641">
        <v>0.100128532923419</v>
      </c>
      <c r="M44" s="641">
        <v>2.9749197735755507E-2</v>
      </c>
      <c r="N44" s="642">
        <v>8.4209066489904019E-2</v>
      </c>
    </row>
    <row r="45" spans="1:14" ht="12" customHeight="1" x14ac:dyDescent="0.2">
      <c r="A45" s="1223" t="s">
        <v>161</v>
      </c>
      <c r="B45" s="1224"/>
      <c r="C45" s="171" t="s">
        <v>71</v>
      </c>
      <c r="D45" s="191">
        <v>130</v>
      </c>
      <c r="E45" s="172">
        <v>0</v>
      </c>
      <c r="F45" s="172">
        <v>0</v>
      </c>
      <c r="G45" s="172">
        <v>0</v>
      </c>
      <c r="H45" s="172">
        <v>0</v>
      </c>
      <c r="I45" s="172">
        <v>0</v>
      </c>
      <c r="J45" s="172">
        <v>0</v>
      </c>
      <c r="K45" s="172">
        <v>130</v>
      </c>
      <c r="L45" s="172">
        <v>0</v>
      </c>
      <c r="M45" s="172">
        <v>0</v>
      </c>
      <c r="N45" s="173">
        <v>0</v>
      </c>
    </row>
    <row r="46" spans="1:14" ht="12" customHeight="1" x14ac:dyDescent="0.2">
      <c r="A46" s="73"/>
      <c r="B46" s="95"/>
      <c r="C46" s="577" t="s">
        <v>73</v>
      </c>
      <c r="D46" s="640">
        <v>3.4444952316130262E-4</v>
      </c>
      <c r="E46" s="641">
        <v>0</v>
      </c>
      <c r="F46" s="641">
        <v>0</v>
      </c>
      <c r="G46" s="641">
        <v>0</v>
      </c>
      <c r="H46" s="641">
        <v>0</v>
      </c>
      <c r="I46" s="641">
        <v>0</v>
      </c>
      <c r="J46" s="641">
        <v>0</v>
      </c>
      <c r="K46" s="641">
        <v>1.199365332769447E-3</v>
      </c>
      <c r="L46" s="641">
        <v>0</v>
      </c>
      <c r="M46" s="641">
        <v>0</v>
      </c>
      <c r="N46" s="642">
        <v>0</v>
      </c>
    </row>
    <row r="47" spans="1:14" ht="12" customHeight="1" x14ac:dyDescent="0.2">
      <c r="A47" s="1223" t="s">
        <v>162</v>
      </c>
      <c r="B47" s="1224"/>
      <c r="C47" s="171" t="s">
        <v>71</v>
      </c>
      <c r="D47" s="191">
        <v>754</v>
      </c>
      <c r="E47" s="172">
        <v>0</v>
      </c>
      <c r="F47" s="172">
        <v>0</v>
      </c>
      <c r="G47" s="172">
        <v>0</v>
      </c>
      <c r="H47" s="172">
        <v>0</v>
      </c>
      <c r="I47" s="172">
        <v>0</v>
      </c>
      <c r="J47" s="172">
        <v>754</v>
      </c>
      <c r="K47" s="172">
        <v>0</v>
      </c>
      <c r="L47" s="172">
        <v>0</v>
      </c>
      <c r="M47" s="172">
        <v>0</v>
      </c>
      <c r="N47" s="173">
        <v>0</v>
      </c>
    </row>
    <row r="48" spans="1:14" ht="12" customHeight="1" x14ac:dyDescent="0.2">
      <c r="A48" s="73"/>
      <c r="B48" s="95"/>
      <c r="C48" s="577" t="s">
        <v>73</v>
      </c>
      <c r="D48" s="640">
        <v>1.9978072343355552E-3</v>
      </c>
      <c r="E48" s="641">
        <v>0</v>
      </c>
      <c r="F48" s="641">
        <v>0</v>
      </c>
      <c r="G48" s="641">
        <v>0</v>
      </c>
      <c r="H48" s="641">
        <v>0</v>
      </c>
      <c r="I48" s="641">
        <v>0</v>
      </c>
      <c r="J48" s="641">
        <v>1.5913582073455321E-2</v>
      </c>
      <c r="K48" s="641">
        <v>0</v>
      </c>
      <c r="L48" s="641">
        <v>0</v>
      </c>
      <c r="M48" s="641">
        <v>0</v>
      </c>
      <c r="N48" s="642">
        <v>0</v>
      </c>
    </row>
    <row r="49" spans="1:14" ht="12" customHeight="1" x14ac:dyDescent="0.2">
      <c r="A49" s="1223" t="s">
        <v>119</v>
      </c>
      <c r="B49" s="1224"/>
      <c r="C49" s="69" t="s">
        <v>71</v>
      </c>
      <c r="D49" s="193">
        <v>110</v>
      </c>
      <c r="E49" s="156">
        <v>0</v>
      </c>
      <c r="F49" s="156">
        <v>0</v>
      </c>
      <c r="G49" s="156">
        <v>0</v>
      </c>
      <c r="H49" s="156">
        <v>0</v>
      </c>
      <c r="I49" s="156">
        <v>0</v>
      </c>
      <c r="J49" s="156">
        <v>0</v>
      </c>
      <c r="K49" s="156">
        <v>0</v>
      </c>
      <c r="L49" s="156">
        <v>0</v>
      </c>
      <c r="M49" s="156">
        <v>0</v>
      </c>
      <c r="N49" s="157">
        <v>110</v>
      </c>
    </row>
    <row r="50" spans="1:14" ht="12" customHeight="1" x14ac:dyDescent="0.2">
      <c r="A50" s="73"/>
      <c r="B50" s="95"/>
      <c r="C50" s="577" t="s">
        <v>73</v>
      </c>
      <c r="D50" s="640">
        <v>2.9145728882879455E-4</v>
      </c>
      <c r="E50" s="641">
        <v>0</v>
      </c>
      <c r="F50" s="641">
        <v>0</v>
      </c>
      <c r="G50" s="641">
        <v>0</v>
      </c>
      <c r="H50" s="641">
        <v>0</v>
      </c>
      <c r="I50" s="641">
        <v>0</v>
      </c>
      <c r="J50" s="641">
        <v>0</v>
      </c>
      <c r="K50" s="641">
        <v>0</v>
      </c>
      <c r="L50" s="641">
        <v>0</v>
      </c>
      <c r="M50" s="641">
        <v>0</v>
      </c>
      <c r="N50" s="642">
        <v>6.4640595351636021E-3</v>
      </c>
    </row>
    <row r="51" spans="1:14" ht="12" customHeight="1" x14ac:dyDescent="0.2">
      <c r="A51" s="1223" t="s">
        <v>163</v>
      </c>
      <c r="B51" s="1224"/>
      <c r="C51" s="171" t="s">
        <v>71</v>
      </c>
      <c r="D51" s="191">
        <v>788</v>
      </c>
      <c r="E51" s="172">
        <v>0</v>
      </c>
      <c r="F51" s="172">
        <v>151</v>
      </c>
      <c r="G51" s="172">
        <v>0</v>
      </c>
      <c r="H51" s="172">
        <v>0</v>
      </c>
      <c r="I51" s="172">
        <v>0</v>
      </c>
      <c r="J51" s="172">
        <v>130</v>
      </c>
      <c r="K51" s="172">
        <v>507</v>
      </c>
      <c r="L51" s="172">
        <v>0</v>
      </c>
      <c r="M51" s="172">
        <v>0</v>
      </c>
      <c r="N51" s="173">
        <v>0</v>
      </c>
    </row>
    <row r="52" spans="1:14" ht="12" customHeight="1" x14ac:dyDescent="0.2">
      <c r="A52" s="73"/>
      <c r="B52" s="95"/>
      <c r="C52" s="577" t="s">
        <v>73</v>
      </c>
      <c r="D52" s="640">
        <v>2.0878940327008189E-3</v>
      </c>
      <c r="E52" s="641">
        <v>0</v>
      </c>
      <c r="F52" s="641">
        <v>2.2517538329025672E-3</v>
      </c>
      <c r="G52" s="641">
        <v>0</v>
      </c>
      <c r="H52" s="641">
        <v>0</v>
      </c>
      <c r="I52" s="641">
        <v>0</v>
      </c>
      <c r="J52" s="641">
        <v>2.7437210471474693E-3</v>
      </c>
      <c r="K52" s="641">
        <v>4.6775247978008442E-3</v>
      </c>
      <c r="L52" s="641">
        <v>0</v>
      </c>
      <c r="M52" s="641">
        <v>0</v>
      </c>
      <c r="N52" s="642">
        <v>0</v>
      </c>
    </row>
    <row r="53" spans="1:14" ht="12" customHeight="1" x14ac:dyDescent="0.2">
      <c r="A53" s="1223" t="s">
        <v>121</v>
      </c>
      <c r="B53" s="1224"/>
      <c r="C53" s="171" t="s">
        <v>71</v>
      </c>
      <c r="D53" s="191">
        <v>352</v>
      </c>
      <c r="E53" s="172">
        <v>0</v>
      </c>
      <c r="F53" s="172">
        <v>0</v>
      </c>
      <c r="G53" s="172">
        <v>0</v>
      </c>
      <c r="H53" s="172">
        <v>0</v>
      </c>
      <c r="I53" s="172">
        <v>0</v>
      </c>
      <c r="J53" s="172">
        <v>0</v>
      </c>
      <c r="K53" s="172">
        <v>352</v>
      </c>
      <c r="L53" s="172">
        <v>0</v>
      </c>
      <c r="M53" s="172">
        <v>0</v>
      </c>
      <c r="N53" s="173">
        <v>0</v>
      </c>
    </row>
    <row r="54" spans="1:14" ht="12" customHeight="1" x14ac:dyDescent="0.2">
      <c r="A54" s="73"/>
      <c r="B54" s="95"/>
      <c r="C54" s="577" t="s">
        <v>73</v>
      </c>
      <c r="D54" s="640">
        <v>9.3266332425214252E-4</v>
      </c>
      <c r="E54" s="641">
        <v>0</v>
      </c>
      <c r="F54" s="641">
        <v>0</v>
      </c>
      <c r="G54" s="641">
        <v>0</v>
      </c>
      <c r="H54" s="641">
        <v>0</v>
      </c>
      <c r="I54" s="641">
        <v>0</v>
      </c>
      <c r="J54" s="641">
        <v>0</v>
      </c>
      <c r="K54" s="641">
        <v>3.2475122856526571E-3</v>
      </c>
      <c r="L54" s="641">
        <v>0</v>
      </c>
      <c r="M54" s="641">
        <v>0</v>
      </c>
      <c r="N54" s="642">
        <v>0</v>
      </c>
    </row>
    <row r="55" spans="1:14" ht="12" customHeight="1" x14ac:dyDescent="0.2">
      <c r="A55" s="1223" t="s">
        <v>102</v>
      </c>
      <c r="B55" s="1224"/>
      <c r="C55" s="171" t="s">
        <v>71</v>
      </c>
      <c r="D55" s="191">
        <v>246511</v>
      </c>
      <c r="E55" s="172">
        <v>68880</v>
      </c>
      <c r="F55" s="172">
        <v>44891</v>
      </c>
      <c r="G55" s="172">
        <v>5662</v>
      </c>
      <c r="H55" s="172">
        <v>8542</v>
      </c>
      <c r="I55" s="172">
        <v>22459</v>
      </c>
      <c r="J55" s="172">
        <v>20327</v>
      </c>
      <c r="K55" s="172">
        <v>52619</v>
      </c>
      <c r="L55" s="172">
        <v>13202</v>
      </c>
      <c r="M55" s="172">
        <v>3375</v>
      </c>
      <c r="N55" s="173">
        <v>6554</v>
      </c>
    </row>
    <row r="56" spans="1:14" ht="12" customHeight="1" x14ac:dyDescent="0.2">
      <c r="A56" s="1237" t="s">
        <v>103</v>
      </c>
      <c r="B56" s="1238"/>
      <c r="C56" s="632" t="s">
        <v>73</v>
      </c>
      <c r="D56" s="643">
        <v>0.6531584338770452</v>
      </c>
      <c r="E56" s="644">
        <v>1.2325716727543683</v>
      </c>
      <c r="F56" s="644">
        <v>0.66942702856178249</v>
      </c>
      <c r="G56" s="644">
        <v>1.3242121265275097</v>
      </c>
      <c r="H56" s="644">
        <v>0.82552378043889407</v>
      </c>
      <c r="I56" s="644">
        <v>0.63694014623049922</v>
      </c>
      <c r="J56" s="644">
        <v>0.42901244404128158</v>
      </c>
      <c r="K56" s="644">
        <v>0.48545695726919647</v>
      </c>
      <c r="L56" s="644">
        <v>0.53801257291614879</v>
      </c>
      <c r="M56" s="644">
        <v>0.46483121462117977</v>
      </c>
      <c r="N56" s="645">
        <v>0.38514041994056591</v>
      </c>
    </row>
    <row r="57" spans="1:14" ht="20.100000000000001" customHeight="1" x14ac:dyDescent="0.2">
      <c r="A57" s="186"/>
      <c r="B57" s="187"/>
      <c r="C57" s="188"/>
      <c r="D57" s="824" t="s">
        <v>164</v>
      </c>
      <c r="E57" s="188"/>
      <c r="F57" s="188"/>
      <c r="G57" s="188"/>
      <c r="H57" s="188"/>
      <c r="I57" s="188"/>
      <c r="J57" s="188"/>
      <c r="K57" s="188"/>
      <c r="L57" s="188"/>
      <c r="M57" s="188"/>
      <c r="N57" s="189"/>
    </row>
    <row r="58" spans="1:14" ht="20.100000000000001" customHeight="1" x14ac:dyDescent="0.2">
      <c r="A58" s="68"/>
      <c r="B58" s="190"/>
      <c r="C58" s="183"/>
      <c r="D58" s="823" t="s">
        <v>105</v>
      </c>
      <c r="E58" s="183"/>
      <c r="F58" s="183"/>
      <c r="G58" s="183"/>
      <c r="H58" s="183"/>
      <c r="I58" s="183"/>
      <c r="J58" s="183"/>
      <c r="K58" s="183"/>
      <c r="L58" s="183"/>
      <c r="M58" s="183"/>
      <c r="N58" s="184"/>
    </row>
    <row r="59" spans="1:14" ht="12" customHeight="1" x14ac:dyDescent="0.2">
      <c r="A59" s="1227" t="s">
        <v>74</v>
      </c>
      <c r="B59" s="1228"/>
      <c r="C59" s="577" t="s">
        <v>71</v>
      </c>
      <c r="D59" s="637">
        <v>357975</v>
      </c>
      <c r="E59" s="638">
        <v>67799</v>
      </c>
      <c r="F59" s="638">
        <v>57714</v>
      </c>
      <c r="G59" s="638">
        <v>3452</v>
      </c>
      <c r="H59" s="638">
        <v>6259</v>
      </c>
      <c r="I59" s="638">
        <v>42350</v>
      </c>
      <c r="J59" s="638">
        <v>34796</v>
      </c>
      <c r="K59" s="638">
        <v>86504</v>
      </c>
      <c r="L59" s="638">
        <v>31626</v>
      </c>
      <c r="M59" s="638">
        <v>12865</v>
      </c>
      <c r="N59" s="639">
        <v>14610</v>
      </c>
    </row>
    <row r="60" spans="1:14" ht="12" customHeight="1" x14ac:dyDescent="0.2">
      <c r="A60" s="68"/>
      <c r="B60" s="92"/>
      <c r="C60" s="171" t="s">
        <v>73</v>
      </c>
      <c r="D60" s="192">
        <v>0.9365223711053775</v>
      </c>
      <c r="E60" s="174">
        <v>1.1943231117966338</v>
      </c>
      <c r="F60" s="174">
        <v>0.84914725541111791</v>
      </c>
      <c r="G60" s="174">
        <v>0.79974978859453005</v>
      </c>
      <c r="H60" s="174">
        <v>0.60013270229429228</v>
      </c>
      <c r="I60" s="174">
        <v>1.1822479125019298</v>
      </c>
      <c r="J60" s="174">
        <v>0.72750217909859227</v>
      </c>
      <c r="K60" s="174">
        <v>0.78951528376148949</v>
      </c>
      <c r="L60" s="174">
        <v>1.2682857970117125</v>
      </c>
      <c r="M60" s="174">
        <v>1.7392162508905624</v>
      </c>
      <c r="N60" s="175">
        <v>0.84901532237303556</v>
      </c>
    </row>
    <row r="61" spans="1:14" ht="12" customHeight="1" x14ac:dyDescent="0.2">
      <c r="A61" s="1227" t="s">
        <v>75</v>
      </c>
      <c r="B61" s="1228"/>
      <c r="C61" s="577" t="s">
        <v>71</v>
      </c>
      <c r="D61" s="637">
        <v>37867319</v>
      </c>
      <c r="E61" s="638">
        <v>5608973</v>
      </c>
      <c r="F61" s="638">
        <v>6738987</v>
      </c>
      <c r="G61" s="638">
        <v>428183</v>
      </c>
      <c r="H61" s="638">
        <v>1038111</v>
      </c>
      <c r="I61" s="638">
        <v>3539809</v>
      </c>
      <c r="J61" s="638">
        <v>4748145</v>
      </c>
      <c r="K61" s="638">
        <v>10870092</v>
      </c>
      <c r="L61" s="638">
        <v>2461976</v>
      </c>
      <c r="M61" s="638">
        <v>726836</v>
      </c>
      <c r="N61" s="639">
        <v>1706207</v>
      </c>
    </row>
    <row r="62" spans="1:14" ht="12" customHeight="1" x14ac:dyDescent="0.2">
      <c r="A62" s="1225" t="s">
        <v>76</v>
      </c>
      <c r="B62" s="1226"/>
      <c r="C62" s="171" t="s">
        <v>71</v>
      </c>
      <c r="D62" s="191">
        <v>14025763</v>
      </c>
      <c r="E62" s="172">
        <v>1643202</v>
      </c>
      <c r="F62" s="172">
        <v>1816885</v>
      </c>
      <c r="G62" s="172">
        <v>198920</v>
      </c>
      <c r="H62" s="172">
        <v>427872</v>
      </c>
      <c r="I62" s="172">
        <v>1370454</v>
      </c>
      <c r="J62" s="172">
        <v>1967443</v>
      </c>
      <c r="K62" s="172">
        <v>4693081</v>
      </c>
      <c r="L62" s="172">
        <v>912175</v>
      </c>
      <c r="M62" s="172">
        <v>316502</v>
      </c>
      <c r="N62" s="173">
        <v>679229</v>
      </c>
    </row>
    <row r="63" spans="1:14" ht="12" customHeight="1" x14ac:dyDescent="0.2">
      <c r="A63" s="72"/>
      <c r="B63" s="94"/>
      <c r="C63" s="577" t="s">
        <v>73</v>
      </c>
      <c r="D63" s="640">
        <v>37.039228998493392</v>
      </c>
      <c r="E63" s="641">
        <v>29.295951326561919</v>
      </c>
      <c r="F63" s="641">
        <v>26.960802862507379</v>
      </c>
      <c r="G63" s="641">
        <v>46.456771987678167</v>
      </c>
      <c r="H63" s="641">
        <v>41.216401714267548</v>
      </c>
      <c r="I63" s="641">
        <v>38.715478716507015</v>
      </c>
      <c r="J63" s="641">
        <v>41.436034493470608</v>
      </c>
      <c r="K63" s="641">
        <v>43.174252803012152</v>
      </c>
      <c r="L63" s="641">
        <v>37.050523644422206</v>
      </c>
      <c r="M63" s="641">
        <v>43.545173876913083</v>
      </c>
      <c r="N63" s="642">
        <v>39.809296292888256</v>
      </c>
    </row>
    <row r="64" spans="1:14" ht="12" customHeight="1" x14ac:dyDescent="0.2">
      <c r="A64" s="1225" t="s">
        <v>77</v>
      </c>
      <c r="B64" s="1226"/>
      <c r="C64" s="171" t="s">
        <v>71</v>
      </c>
      <c r="D64" s="191">
        <v>13045745</v>
      </c>
      <c r="E64" s="172">
        <v>2616971</v>
      </c>
      <c r="F64" s="172">
        <v>0</v>
      </c>
      <c r="G64" s="172">
        <v>123745</v>
      </c>
      <c r="H64" s="172">
        <v>388517</v>
      </c>
      <c r="I64" s="172">
        <v>1463043</v>
      </c>
      <c r="J64" s="172">
        <v>1969967</v>
      </c>
      <c r="K64" s="172">
        <v>4357794</v>
      </c>
      <c r="L64" s="172">
        <v>1110633</v>
      </c>
      <c r="M64" s="172">
        <v>299329</v>
      </c>
      <c r="N64" s="173">
        <v>715746</v>
      </c>
    </row>
    <row r="65" spans="1:14" ht="12" customHeight="1" x14ac:dyDescent="0.2">
      <c r="A65" s="72"/>
      <c r="B65" s="94"/>
      <c r="C65" s="577" t="s">
        <v>73</v>
      </c>
      <c r="D65" s="640">
        <v>34.451197878571762</v>
      </c>
      <c r="E65" s="641">
        <v>46.656865704292031</v>
      </c>
      <c r="F65" s="641">
        <v>0</v>
      </c>
      <c r="G65" s="641">
        <v>28.900026390585332</v>
      </c>
      <c r="H65" s="641">
        <v>37.425381293522562</v>
      </c>
      <c r="I65" s="641">
        <v>41.331128317940319</v>
      </c>
      <c r="J65" s="641">
        <v>41.489192095018154</v>
      </c>
      <c r="K65" s="641">
        <v>40.089761889779773</v>
      </c>
      <c r="L65" s="641">
        <v>45.111447065284146</v>
      </c>
      <c r="M65" s="641">
        <v>41.182467571776854</v>
      </c>
      <c r="N65" s="642">
        <v>41.949540706373845</v>
      </c>
    </row>
    <row r="66" spans="1:14" ht="12" customHeight="1" x14ac:dyDescent="0.2">
      <c r="A66" s="1225" t="s">
        <v>78</v>
      </c>
      <c r="B66" s="1226"/>
      <c r="C66" s="171" t="s">
        <v>71</v>
      </c>
      <c r="D66" s="191">
        <v>3715827</v>
      </c>
      <c r="E66" s="172">
        <v>0</v>
      </c>
      <c r="F66" s="172">
        <v>3715827</v>
      </c>
      <c r="G66" s="172">
        <v>0</v>
      </c>
      <c r="H66" s="172">
        <v>0</v>
      </c>
      <c r="I66" s="172">
        <v>0</v>
      </c>
      <c r="J66" s="172">
        <v>0</v>
      </c>
      <c r="K66" s="172">
        <v>0</v>
      </c>
      <c r="L66" s="172">
        <v>0</v>
      </c>
      <c r="M66" s="172">
        <v>0</v>
      </c>
      <c r="N66" s="173">
        <v>0</v>
      </c>
    </row>
    <row r="67" spans="1:14" ht="12" customHeight="1" x14ac:dyDescent="0.2">
      <c r="A67" s="72"/>
      <c r="B67" s="94"/>
      <c r="C67" s="577" t="s">
        <v>73</v>
      </c>
      <c r="D67" s="640">
        <v>9.8127543700677631</v>
      </c>
      <c r="E67" s="641">
        <v>0</v>
      </c>
      <c r="F67" s="641">
        <v>55.139251641233322</v>
      </c>
      <c r="G67" s="641">
        <v>0</v>
      </c>
      <c r="H67" s="641">
        <v>0</v>
      </c>
      <c r="I67" s="641">
        <v>0</v>
      </c>
      <c r="J67" s="641">
        <v>0</v>
      </c>
      <c r="K67" s="641">
        <v>0</v>
      </c>
      <c r="L67" s="641">
        <v>0</v>
      </c>
      <c r="M67" s="641">
        <v>0</v>
      </c>
      <c r="N67" s="642">
        <v>0</v>
      </c>
    </row>
    <row r="68" spans="1:14" ht="12" customHeight="1" x14ac:dyDescent="0.2">
      <c r="A68" s="1225" t="s">
        <v>79</v>
      </c>
      <c r="B68" s="1226"/>
      <c r="C68" s="171" t="s">
        <v>71</v>
      </c>
      <c r="D68" s="191">
        <v>3440911</v>
      </c>
      <c r="E68" s="172">
        <v>670924</v>
      </c>
      <c r="F68" s="172">
        <v>545865</v>
      </c>
      <c r="G68" s="172">
        <v>37725</v>
      </c>
      <c r="H68" s="172">
        <v>99746</v>
      </c>
      <c r="I68" s="172">
        <v>323594</v>
      </c>
      <c r="J68" s="172">
        <v>419882</v>
      </c>
      <c r="K68" s="172">
        <v>909141</v>
      </c>
      <c r="L68" s="172">
        <v>223350</v>
      </c>
      <c r="M68" s="172">
        <v>49823</v>
      </c>
      <c r="N68" s="173">
        <v>160861</v>
      </c>
    </row>
    <row r="69" spans="1:14" ht="12" customHeight="1" x14ac:dyDescent="0.2">
      <c r="A69" s="72"/>
      <c r="B69" s="94"/>
      <c r="C69" s="577" t="s">
        <v>73</v>
      </c>
      <c r="D69" s="640">
        <v>9.0867563135378031</v>
      </c>
      <c r="E69" s="641">
        <v>11.961619355272346</v>
      </c>
      <c r="F69" s="641">
        <v>8.1001046596469166</v>
      </c>
      <c r="G69" s="641">
        <v>8.8104852364526387</v>
      </c>
      <c r="H69" s="641">
        <v>9.6084137438096704</v>
      </c>
      <c r="I69" s="641">
        <v>9.1415666777501272</v>
      </c>
      <c r="J69" s="641">
        <v>8.8430745059386346</v>
      </c>
      <c r="K69" s="641">
        <v>8.363691862037598</v>
      </c>
      <c r="L69" s="641">
        <v>9.0719812053407516</v>
      </c>
      <c r="M69" s="641">
        <v>6.8547787946661973</v>
      </c>
      <c r="N69" s="642">
        <v>9.427988514875393</v>
      </c>
    </row>
    <row r="70" spans="1:14" ht="12" customHeight="1" x14ac:dyDescent="0.2">
      <c r="A70" s="1225" t="s">
        <v>143</v>
      </c>
      <c r="B70" s="1226"/>
      <c r="C70" s="171" t="s">
        <v>71</v>
      </c>
      <c r="D70" s="191">
        <v>3126256</v>
      </c>
      <c r="E70" s="172">
        <v>559440</v>
      </c>
      <c r="F70" s="172">
        <v>518122</v>
      </c>
      <c r="G70" s="172">
        <v>62130</v>
      </c>
      <c r="H70" s="172">
        <v>114508</v>
      </c>
      <c r="I70" s="172">
        <v>334227</v>
      </c>
      <c r="J70" s="172">
        <v>353721</v>
      </c>
      <c r="K70" s="172">
        <v>813071</v>
      </c>
      <c r="L70" s="172">
        <v>183602</v>
      </c>
      <c r="M70" s="172">
        <v>51384</v>
      </c>
      <c r="N70" s="173">
        <v>136051</v>
      </c>
    </row>
    <row r="71" spans="1:14" ht="12" customHeight="1" x14ac:dyDescent="0.2">
      <c r="A71" s="72"/>
      <c r="B71" s="94"/>
      <c r="C71" s="577" t="s">
        <v>73</v>
      </c>
      <c r="D71" s="640">
        <v>8.2558155226146326</v>
      </c>
      <c r="E71" s="641">
        <v>9.9740184165621759</v>
      </c>
      <c r="F71" s="641">
        <v>7.6884255749417525</v>
      </c>
      <c r="G71" s="641">
        <v>14.510151033553411</v>
      </c>
      <c r="H71" s="641">
        <v>11.030419675737951</v>
      </c>
      <c r="I71" s="641">
        <v>9.441950116517587</v>
      </c>
      <c r="J71" s="641">
        <v>7.4496671858167769</v>
      </c>
      <c r="K71" s="641">
        <v>7.479890694577378</v>
      </c>
      <c r="L71" s="641">
        <v>7.4575056783656706</v>
      </c>
      <c r="M71" s="641">
        <v>7.0695452619297878</v>
      </c>
      <c r="N71" s="642">
        <v>7.9738859352939002</v>
      </c>
    </row>
    <row r="72" spans="1:14" ht="12" customHeight="1" x14ac:dyDescent="0.2">
      <c r="A72" s="1225" t="s">
        <v>80</v>
      </c>
      <c r="B72" s="1226"/>
      <c r="C72" s="171" t="s">
        <v>71</v>
      </c>
      <c r="D72" s="191">
        <v>512817</v>
      </c>
      <c r="E72" s="172">
        <v>118436</v>
      </c>
      <c r="F72" s="172">
        <v>142288</v>
      </c>
      <c r="G72" s="172">
        <v>5663</v>
      </c>
      <c r="H72" s="172">
        <v>7468</v>
      </c>
      <c r="I72" s="172">
        <v>48491</v>
      </c>
      <c r="J72" s="172">
        <v>37132</v>
      </c>
      <c r="K72" s="172">
        <v>97005</v>
      </c>
      <c r="L72" s="172">
        <v>32216</v>
      </c>
      <c r="M72" s="172">
        <v>9798</v>
      </c>
      <c r="N72" s="173">
        <v>14320</v>
      </c>
    </row>
    <row r="73" spans="1:14" ht="12" customHeight="1" x14ac:dyDescent="0.2">
      <c r="A73" s="72"/>
      <c r="B73" s="94"/>
      <c r="C73" s="577" t="s">
        <v>73</v>
      </c>
      <c r="D73" s="640">
        <v>1.3542469167146478</v>
      </c>
      <c r="E73" s="641">
        <v>2.1115451973115222</v>
      </c>
      <c r="F73" s="641">
        <v>2.1114152616706341</v>
      </c>
      <c r="G73" s="641">
        <v>1.3225653517304516</v>
      </c>
      <c r="H73" s="641">
        <v>0.71938357266226827</v>
      </c>
      <c r="I73" s="641">
        <v>1.3698761712849479</v>
      </c>
      <c r="J73" s="641">
        <v>0.78203171975582042</v>
      </c>
      <c r="K73" s="641">
        <v>0.89240275059309526</v>
      </c>
      <c r="L73" s="641">
        <v>1.3085424065872293</v>
      </c>
      <c r="M73" s="641">
        <v>1.3480344947140759</v>
      </c>
      <c r="N73" s="642">
        <v>0.83928855056860041</v>
      </c>
    </row>
    <row r="74" spans="1:14" ht="12" customHeight="1" x14ac:dyDescent="0.2">
      <c r="A74" s="73" t="s">
        <v>81</v>
      </c>
      <c r="B74" s="95"/>
      <c r="C74" s="67"/>
      <c r="D74" s="192"/>
      <c r="E74" s="174"/>
      <c r="F74" s="174"/>
      <c r="G74" s="174"/>
      <c r="H74" s="174"/>
      <c r="I74" s="174"/>
      <c r="J74" s="174"/>
      <c r="K74" s="174"/>
      <c r="L74" s="174"/>
      <c r="M74" s="174"/>
      <c r="N74" s="175"/>
    </row>
    <row r="75" spans="1:14" ht="12" customHeight="1" x14ac:dyDescent="0.2">
      <c r="A75" s="1223" t="s">
        <v>154</v>
      </c>
      <c r="B75" s="1224"/>
      <c r="C75" s="171" t="s">
        <v>71</v>
      </c>
      <c r="D75" s="191">
        <v>1834</v>
      </c>
      <c r="E75" s="172">
        <v>0</v>
      </c>
      <c r="F75" s="172">
        <v>0</v>
      </c>
      <c r="G75" s="172">
        <v>1834</v>
      </c>
      <c r="H75" s="172">
        <v>0</v>
      </c>
      <c r="I75" s="172">
        <v>0</v>
      </c>
      <c r="J75" s="172">
        <v>0</v>
      </c>
      <c r="K75" s="172">
        <v>0</v>
      </c>
      <c r="L75" s="172">
        <v>0</v>
      </c>
      <c r="M75" s="172">
        <v>0</v>
      </c>
      <c r="N75" s="173">
        <v>0</v>
      </c>
    </row>
    <row r="76" spans="1:14" ht="12" customHeight="1" x14ac:dyDescent="0.2">
      <c r="A76" s="73"/>
      <c r="B76" s="95"/>
      <c r="C76" s="577" t="s">
        <v>73</v>
      </c>
      <c r="D76" s="640">
        <v>4.8432264243476022E-3</v>
      </c>
      <c r="E76" s="641">
        <v>0</v>
      </c>
      <c r="F76" s="641">
        <v>0</v>
      </c>
      <c r="G76" s="641">
        <v>0.42832153541826745</v>
      </c>
      <c r="H76" s="641">
        <v>0</v>
      </c>
      <c r="I76" s="641">
        <v>0</v>
      </c>
      <c r="J76" s="641">
        <v>0</v>
      </c>
      <c r="K76" s="641">
        <v>0</v>
      </c>
      <c r="L76" s="641">
        <v>0</v>
      </c>
      <c r="M76" s="641">
        <v>0</v>
      </c>
      <c r="N76" s="642">
        <v>0</v>
      </c>
    </row>
    <row r="77" spans="1:14" ht="12" customHeight="1" x14ac:dyDescent="0.2">
      <c r="A77" s="1223" t="s">
        <v>82</v>
      </c>
      <c r="B77" s="1224"/>
      <c r="C77" s="171" t="s">
        <v>71</v>
      </c>
      <c r="D77" s="191">
        <v>26367</v>
      </c>
      <c r="E77" s="172">
        <v>0</v>
      </c>
      <c r="F77" s="172">
        <v>26367</v>
      </c>
      <c r="G77" s="172">
        <v>0</v>
      </c>
      <c r="H77" s="172">
        <v>0</v>
      </c>
      <c r="I77" s="172">
        <v>0</v>
      </c>
      <c r="J77" s="172">
        <v>0</v>
      </c>
      <c r="K77" s="172">
        <v>0</v>
      </c>
      <c r="L77" s="172">
        <v>0</v>
      </c>
      <c r="M77" s="172">
        <v>0</v>
      </c>
      <c r="N77" s="173">
        <v>0</v>
      </c>
    </row>
    <row r="78" spans="1:14" ht="12" customHeight="1" x14ac:dyDescent="0.2">
      <c r="A78" s="73"/>
      <c r="B78" s="95"/>
      <c r="C78" s="577" t="s">
        <v>73</v>
      </c>
      <c r="D78" s="640">
        <v>6.9629962448622254E-2</v>
      </c>
      <c r="E78" s="641">
        <v>0</v>
      </c>
      <c r="F78" s="641">
        <v>0.39126058560433485</v>
      </c>
      <c r="G78" s="641">
        <v>0</v>
      </c>
      <c r="H78" s="641">
        <v>0</v>
      </c>
      <c r="I78" s="641">
        <v>0</v>
      </c>
      <c r="J78" s="641">
        <v>0</v>
      </c>
      <c r="K78" s="641">
        <v>0</v>
      </c>
      <c r="L78" s="641">
        <v>0</v>
      </c>
      <c r="M78" s="641">
        <v>0</v>
      </c>
      <c r="N78" s="642">
        <v>0</v>
      </c>
    </row>
    <row r="79" spans="1:14" ht="12" customHeight="1" x14ac:dyDescent="0.2">
      <c r="A79" s="1223" t="s">
        <v>133</v>
      </c>
      <c r="B79" s="1224"/>
      <c r="C79" s="171" t="s">
        <v>71</v>
      </c>
      <c r="D79" s="191">
        <v>5282</v>
      </c>
      <c r="E79" s="172">
        <v>0</v>
      </c>
      <c r="F79" s="172">
        <v>5282</v>
      </c>
      <c r="G79" s="172">
        <v>0</v>
      </c>
      <c r="H79" s="172">
        <v>0</v>
      </c>
      <c r="I79" s="172">
        <v>0</v>
      </c>
      <c r="J79" s="172">
        <v>0</v>
      </c>
      <c r="K79" s="172">
        <v>0</v>
      </c>
      <c r="L79" s="172">
        <v>0</v>
      </c>
      <c r="M79" s="172">
        <v>0</v>
      </c>
      <c r="N79" s="173">
        <v>0</v>
      </c>
    </row>
    <row r="80" spans="1:14" ht="12" customHeight="1" x14ac:dyDescent="0.2">
      <c r="A80" s="73"/>
      <c r="B80" s="95"/>
      <c r="C80" s="577" t="s">
        <v>73</v>
      </c>
      <c r="D80" s="640">
        <v>1.3948703366087258E-2</v>
      </c>
      <c r="E80" s="641">
        <v>0</v>
      </c>
      <c r="F80" s="641">
        <v>7.8379732740247163E-2</v>
      </c>
      <c r="G80" s="641">
        <v>0</v>
      </c>
      <c r="H80" s="641">
        <v>0</v>
      </c>
      <c r="I80" s="641">
        <v>0</v>
      </c>
      <c r="J80" s="641">
        <v>0</v>
      </c>
      <c r="K80" s="641">
        <v>0</v>
      </c>
      <c r="L80" s="641">
        <v>0</v>
      </c>
      <c r="M80" s="641">
        <v>0</v>
      </c>
      <c r="N80" s="642">
        <v>0</v>
      </c>
    </row>
    <row r="81" spans="1:14" ht="12" customHeight="1" x14ac:dyDescent="0.2">
      <c r="A81" s="1223" t="s">
        <v>155</v>
      </c>
      <c r="B81" s="1224"/>
      <c r="C81" s="171" t="s">
        <v>71</v>
      </c>
      <c r="D81" s="191">
        <v>19035</v>
      </c>
      <c r="E81" s="172">
        <v>9954</v>
      </c>
      <c r="F81" s="172">
        <v>0</v>
      </c>
      <c r="G81" s="172">
        <v>0</v>
      </c>
      <c r="H81" s="172">
        <v>0</v>
      </c>
      <c r="I81" s="172">
        <v>0</v>
      </c>
      <c r="J81" s="172">
        <v>0</v>
      </c>
      <c r="K81" s="172">
        <v>9081</v>
      </c>
      <c r="L81" s="172">
        <v>0</v>
      </c>
      <c r="M81" s="172">
        <v>0</v>
      </c>
      <c r="N81" s="173">
        <v>0</v>
      </c>
    </row>
    <row r="82" spans="1:14" ht="12" customHeight="1" x14ac:dyDescent="0.2">
      <c r="A82" s="73"/>
      <c r="B82" s="95"/>
      <c r="C82" s="577" t="s">
        <v>73</v>
      </c>
      <c r="D82" s="640">
        <v>5.0267619949540127E-2</v>
      </c>
      <c r="E82" s="641">
        <v>0.17746564299739007</v>
      </c>
      <c r="F82" s="641">
        <v>0</v>
      </c>
      <c r="G82" s="641">
        <v>0</v>
      </c>
      <c r="H82" s="641">
        <v>0</v>
      </c>
      <c r="I82" s="641">
        <v>0</v>
      </c>
      <c r="J82" s="641">
        <v>0</v>
      </c>
      <c r="K82" s="641">
        <v>8.3541151261645255E-2</v>
      </c>
      <c r="L82" s="641">
        <v>0</v>
      </c>
      <c r="M82" s="641">
        <v>0</v>
      </c>
      <c r="N82" s="642">
        <v>0</v>
      </c>
    </row>
    <row r="83" spans="1:14" ht="12" customHeight="1" x14ac:dyDescent="0.2">
      <c r="A83" s="1223" t="s">
        <v>156</v>
      </c>
      <c r="B83" s="1224"/>
      <c r="C83" s="171" t="s">
        <v>71</v>
      </c>
      <c r="D83" s="191">
        <v>24630</v>
      </c>
      <c r="E83" s="172">
        <v>7376</v>
      </c>
      <c r="F83" s="172">
        <v>6714</v>
      </c>
      <c r="G83" s="172">
        <v>259</v>
      </c>
      <c r="H83" s="172">
        <v>0</v>
      </c>
      <c r="I83" s="172">
        <v>0</v>
      </c>
      <c r="J83" s="172">
        <v>3591</v>
      </c>
      <c r="K83" s="172">
        <v>6690</v>
      </c>
      <c r="L83" s="172">
        <v>0</v>
      </c>
      <c r="M83" s="172">
        <v>0</v>
      </c>
      <c r="N83" s="173">
        <v>0</v>
      </c>
    </row>
    <row r="84" spans="1:14" ht="12" customHeight="1" x14ac:dyDescent="0.2">
      <c r="A84" s="73"/>
      <c r="B84" s="95"/>
      <c r="C84" s="577" t="s">
        <v>73</v>
      </c>
      <c r="D84" s="640">
        <v>6.5042893583250508E-2</v>
      </c>
      <c r="E84" s="641">
        <v>0.1315035747185804</v>
      </c>
      <c r="F84" s="641">
        <v>9.962921726959853E-2</v>
      </c>
      <c r="G84" s="641">
        <v>6.0488155765175175E-2</v>
      </c>
      <c r="H84" s="641">
        <v>0</v>
      </c>
      <c r="I84" s="641">
        <v>0</v>
      </c>
      <c r="J84" s="641">
        <v>7.5629535323794864E-2</v>
      </c>
      <c r="K84" s="641">
        <v>6.1545017282282434E-2</v>
      </c>
      <c r="L84" s="641">
        <v>0</v>
      </c>
      <c r="M84" s="641">
        <v>0</v>
      </c>
      <c r="N84" s="642">
        <v>0</v>
      </c>
    </row>
    <row r="85" spans="1:14" ht="12" customHeight="1" x14ac:dyDescent="0.2">
      <c r="A85" s="1223" t="s">
        <v>165</v>
      </c>
      <c r="B85" s="1224"/>
      <c r="C85" s="171" t="s">
        <v>71</v>
      </c>
      <c r="D85" s="191">
        <v>62904</v>
      </c>
      <c r="E85" s="172">
        <v>15441</v>
      </c>
      <c r="F85" s="172">
        <v>14841</v>
      </c>
      <c r="G85" s="172">
        <v>771</v>
      </c>
      <c r="H85" s="172">
        <v>1947</v>
      </c>
      <c r="I85" s="172">
        <v>9591</v>
      </c>
      <c r="J85" s="172">
        <v>0</v>
      </c>
      <c r="K85" s="172">
        <v>15799</v>
      </c>
      <c r="L85" s="172">
        <v>0</v>
      </c>
      <c r="M85" s="172">
        <v>0</v>
      </c>
      <c r="N85" s="173">
        <v>4514</v>
      </c>
    </row>
    <row r="86" spans="1:14" ht="12" customHeight="1" x14ac:dyDescent="0.2">
      <c r="A86" s="73"/>
      <c r="B86" s="95"/>
      <c r="C86" s="577" t="s">
        <v>73</v>
      </c>
      <c r="D86" s="640">
        <v>0.16611685659605319</v>
      </c>
      <c r="E86" s="641">
        <v>0.27529103812765721</v>
      </c>
      <c r="F86" s="641">
        <v>0.2202259775838713</v>
      </c>
      <c r="G86" s="641">
        <v>0.18006319727779946</v>
      </c>
      <c r="H86" s="641">
        <v>0.18755219817533964</v>
      </c>
      <c r="I86" s="641">
        <v>0.27094682227204914</v>
      </c>
      <c r="J86" s="641">
        <v>0</v>
      </c>
      <c r="K86" s="641">
        <v>0.1453437560602063</v>
      </c>
      <c r="L86" s="641">
        <v>0</v>
      </c>
      <c r="M86" s="641">
        <v>0</v>
      </c>
      <c r="N86" s="642">
        <v>0.26456344394320269</v>
      </c>
    </row>
    <row r="87" spans="1:14" ht="12" customHeight="1" x14ac:dyDescent="0.2">
      <c r="A87" s="1223" t="s">
        <v>157</v>
      </c>
      <c r="B87" s="1224"/>
      <c r="C87" s="171" t="s">
        <v>71</v>
      </c>
      <c r="D87" s="191">
        <v>405</v>
      </c>
      <c r="E87" s="172">
        <v>0</v>
      </c>
      <c r="F87" s="172">
        <v>0</v>
      </c>
      <c r="G87" s="172">
        <v>405</v>
      </c>
      <c r="H87" s="172">
        <v>0</v>
      </c>
      <c r="I87" s="172">
        <v>0</v>
      </c>
      <c r="J87" s="172">
        <v>0</v>
      </c>
      <c r="K87" s="172">
        <v>0</v>
      </c>
      <c r="L87" s="172">
        <v>0</v>
      </c>
      <c r="M87" s="172">
        <v>0</v>
      </c>
      <c r="N87" s="173">
        <v>0</v>
      </c>
    </row>
    <row r="88" spans="1:14" ht="12" customHeight="1" x14ac:dyDescent="0.2">
      <c r="A88" s="73"/>
      <c r="B88" s="95"/>
      <c r="C88" s="577" t="s">
        <v>73</v>
      </c>
      <c r="D88" s="640">
        <v>1.0695238287136198E-3</v>
      </c>
      <c r="E88" s="641">
        <v>0</v>
      </c>
      <c r="F88" s="641">
        <v>0</v>
      </c>
      <c r="G88" s="641">
        <v>9.4585726196509443E-2</v>
      </c>
      <c r="H88" s="641">
        <v>0</v>
      </c>
      <c r="I88" s="641">
        <v>0</v>
      </c>
      <c r="J88" s="641">
        <v>0</v>
      </c>
      <c r="K88" s="641">
        <v>0</v>
      </c>
      <c r="L88" s="641">
        <v>0</v>
      </c>
      <c r="M88" s="641">
        <v>0</v>
      </c>
      <c r="N88" s="642">
        <v>0</v>
      </c>
    </row>
    <row r="89" spans="1:14" ht="12" customHeight="1" x14ac:dyDescent="0.2">
      <c r="A89" s="1223" t="s">
        <v>158</v>
      </c>
      <c r="B89" s="1224"/>
      <c r="C89" s="171" t="s">
        <v>71</v>
      </c>
      <c r="D89" s="191">
        <v>13422</v>
      </c>
      <c r="E89" s="172">
        <v>3512</v>
      </c>
      <c r="F89" s="172">
        <v>1607</v>
      </c>
      <c r="G89" s="172">
        <v>137</v>
      </c>
      <c r="H89" s="172">
        <v>335</v>
      </c>
      <c r="I89" s="172">
        <v>1120</v>
      </c>
      <c r="J89" s="172">
        <v>1174</v>
      </c>
      <c r="K89" s="172">
        <v>3579</v>
      </c>
      <c r="L89" s="172">
        <v>1025</v>
      </c>
      <c r="M89" s="172">
        <v>448</v>
      </c>
      <c r="N89" s="173">
        <v>485</v>
      </c>
    </row>
    <row r="90" spans="1:14" ht="12" customHeight="1" x14ac:dyDescent="0.2">
      <c r="A90" s="73"/>
      <c r="B90" s="95"/>
      <c r="C90" s="577" t="s">
        <v>73</v>
      </c>
      <c r="D90" s="640">
        <v>3.5444811923442482E-2</v>
      </c>
      <c r="E90" s="641">
        <v>6.2613958027610397E-2</v>
      </c>
      <c r="F90" s="641">
        <v>2.3846313993482995E-2</v>
      </c>
      <c r="G90" s="641">
        <v>3.1995665404745167E-2</v>
      </c>
      <c r="H90" s="641">
        <v>3.2270152228422583E-2</v>
      </c>
      <c r="I90" s="641">
        <v>3.1640125215795546E-2</v>
      </c>
      <c r="J90" s="641">
        <v>2.472544541078674E-2</v>
      </c>
      <c r="K90" s="641">
        <v>3.2925204312898179E-2</v>
      </c>
      <c r="L90" s="641">
        <v>4.1633224694310592E-2</v>
      </c>
      <c r="M90" s="641">
        <v>6.1637013026322303E-2</v>
      </c>
      <c r="N90" s="642">
        <v>2.842562479230246E-2</v>
      </c>
    </row>
    <row r="91" spans="1:14" ht="12" customHeight="1" x14ac:dyDescent="0.2">
      <c r="A91" s="1223" t="s">
        <v>120</v>
      </c>
      <c r="B91" s="1224"/>
      <c r="C91" s="171" t="s">
        <v>71</v>
      </c>
      <c r="D91" s="191">
        <v>227054</v>
      </c>
      <c r="E91" s="172">
        <v>54996</v>
      </c>
      <c r="F91" s="172">
        <v>42813</v>
      </c>
      <c r="G91" s="172">
        <v>2100</v>
      </c>
      <c r="H91" s="172">
        <v>4262</v>
      </c>
      <c r="I91" s="172">
        <v>27076</v>
      </c>
      <c r="J91" s="172">
        <v>21984</v>
      </c>
      <c r="K91" s="172">
        <v>41530</v>
      </c>
      <c r="L91" s="172">
        <v>18131</v>
      </c>
      <c r="M91" s="172">
        <v>5966</v>
      </c>
      <c r="N91" s="173">
        <v>8196</v>
      </c>
    </row>
    <row r="92" spans="1:14" ht="12" customHeight="1" x14ac:dyDescent="0.2">
      <c r="A92" s="73"/>
      <c r="B92" s="95"/>
      <c r="C92" s="577" t="s">
        <v>73</v>
      </c>
      <c r="D92" s="640">
        <v>0.59960410717220303</v>
      </c>
      <c r="E92" s="641">
        <v>0.98050035184694229</v>
      </c>
      <c r="F92" s="641">
        <v>0.63530319913067057</v>
      </c>
      <c r="G92" s="641">
        <v>0.490444506204123</v>
      </c>
      <c r="H92" s="641">
        <v>0.41055339939563301</v>
      </c>
      <c r="I92" s="641">
        <v>0.76490002709185723</v>
      </c>
      <c r="J92" s="641">
        <v>0.46300186704491969</v>
      </c>
      <c r="K92" s="641">
        <v>0.38205748396609707</v>
      </c>
      <c r="L92" s="641">
        <v>0.73644097261711727</v>
      </c>
      <c r="M92" s="641">
        <v>0.82081790114964037</v>
      </c>
      <c r="N92" s="642">
        <v>0.48036375422208444</v>
      </c>
    </row>
    <row r="93" spans="1:14" ht="12" customHeight="1" x14ac:dyDescent="0.2">
      <c r="A93" s="1223" t="s">
        <v>150</v>
      </c>
      <c r="B93" s="1224"/>
      <c r="C93" s="171" t="s">
        <v>71</v>
      </c>
      <c r="D93" s="191">
        <v>109152</v>
      </c>
      <c r="E93" s="172">
        <v>24287</v>
      </c>
      <c r="F93" s="172">
        <v>39489</v>
      </c>
      <c r="G93" s="172">
        <v>0</v>
      </c>
      <c r="H93" s="172">
        <v>0</v>
      </c>
      <c r="I93" s="172">
        <v>8040</v>
      </c>
      <c r="J93" s="172">
        <v>7507</v>
      </c>
      <c r="K93" s="172">
        <v>16395</v>
      </c>
      <c r="L93" s="172">
        <v>10670</v>
      </c>
      <c r="M93" s="172">
        <v>2764</v>
      </c>
      <c r="N93" s="173">
        <v>0</v>
      </c>
    </row>
    <row r="94" spans="1:14" ht="12" customHeight="1" x14ac:dyDescent="0.2">
      <c r="A94" s="73"/>
      <c r="B94" s="95"/>
      <c r="C94" s="577" t="s">
        <v>73</v>
      </c>
      <c r="D94" s="640">
        <v>0.28824855543641736</v>
      </c>
      <c r="E94" s="641">
        <v>0.43300261919606314</v>
      </c>
      <c r="F94" s="641">
        <v>0.58597827833767901</v>
      </c>
      <c r="G94" s="641">
        <v>0</v>
      </c>
      <c r="H94" s="641">
        <v>0</v>
      </c>
      <c r="I94" s="641">
        <v>0.22713089887053231</v>
      </c>
      <c r="J94" s="641">
        <v>0.15810384897681093</v>
      </c>
      <c r="K94" s="641">
        <v>0.1508266903352796</v>
      </c>
      <c r="L94" s="641">
        <v>0.4333917146227258</v>
      </c>
      <c r="M94" s="641">
        <v>0.38027835715347064</v>
      </c>
      <c r="N94" s="642">
        <v>0</v>
      </c>
    </row>
    <row r="95" spans="1:14" ht="12" customHeight="1" x14ac:dyDescent="0.2">
      <c r="A95" s="1223" t="s">
        <v>159</v>
      </c>
      <c r="B95" s="1224"/>
      <c r="C95" s="171" t="s">
        <v>71</v>
      </c>
      <c r="D95" s="191">
        <v>22732</v>
      </c>
      <c r="E95" s="172">
        <v>2870</v>
      </c>
      <c r="F95" s="172">
        <v>5175</v>
      </c>
      <c r="G95" s="172">
        <v>157</v>
      </c>
      <c r="H95" s="172">
        <v>924</v>
      </c>
      <c r="I95" s="172">
        <v>2664</v>
      </c>
      <c r="J95" s="172">
        <v>2876</v>
      </c>
      <c r="K95" s="172">
        <v>3931</v>
      </c>
      <c r="L95" s="172">
        <v>2390</v>
      </c>
      <c r="M95" s="172">
        <v>620</v>
      </c>
      <c r="N95" s="173">
        <v>1125</v>
      </c>
    </row>
    <row r="96" spans="1:14" ht="12" customHeight="1" x14ac:dyDescent="0.2">
      <c r="A96" s="185"/>
      <c r="B96" s="96"/>
      <c r="C96" s="632" t="s">
        <v>73</v>
      </c>
      <c r="D96" s="643">
        <v>6.0030655985970384E-2</v>
      </c>
      <c r="E96" s="644">
        <v>5.1168012397278431E-2</v>
      </c>
      <c r="F96" s="644">
        <v>7.6791957010749548E-2</v>
      </c>
      <c r="G96" s="644">
        <v>3.6666565463832054E-2</v>
      </c>
      <c r="H96" s="644">
        <v>8.9007822862873037E-2</v>
      </c>
      <c r="I96" s="644">
        <v>7.5258297834713689E-2</v>
      </c>
      <c r="J96" s="644">
        <v>6.0571022999508228E-2</v>
      </c>
      <c r="K96" s="644">
        <v>3.6163447374686436E-2</v>
      </c>
      <c r="L96" s="644">
        <v>9.7076494653075426E-2</v>
      </c>
      <c r="M96" s="644">
        <v>8.530122338464248E-2</v>
      </c>
      <c r="N96" s="645">
        <v>6.5935727611010853E-2</v>
      </c>
    </row>
    <row r="97" spans="4:14" x14ac:dyDescent="0.2">
      <c r="D97" s="196"/>
      <c r="E97" s="196"/>
      <c r="F97" s="196"/>
      <c r="G97" s="196"/>
      <c r="H97" s="196"/>
      <c r="I97" s="196"/>
      <c r="J97" s="196"/>
      <c r="K97" s="196"/>
      <c r="L97" s="196"/>
      <c r="M97" s="196"/>
      <c r="N97" s="196"/>
    </row>
    <row r="98" spans="4:14" x14ac:dyDescent="0.2">
      <c r="D98" s="197"/>
      <c r="E98" s="197"/>
      <c r="F98" s="197"/>
      <c r="G98" s="197"/>
      <c r="H98" s="197"/>
      <c r="I98" s="197"/>
      <c r="J98" s="197"/>
      <c r="K98" s="197"/>
      <c r="L98" s="197"/>
      <c r="M98" s="197"/>
      <c r="N98" s="197"/>
    </row>
    <row r="99" spans="4:14" x14ac:dyDescent="0.2"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</row>
    <row r="100" spans="4:14" x14ac:dyDescent="0.2">
      <c r="D100" s="197"/>
      <c r="E100" s="197"/>
      <c r="F100" s="197"/>
      <c r="G100" s="197"/>
      <c r="H100" s="197"/>
      <c r="I100" s="197"/>
      <c r="J100" s="197"/>
      <c r="K100" s="197"/>
      <c r="L100" s="197"/>
      <c r="M100" s="197"/>
      <c r="N100" s="197"/>
    </row>
    <row r="101" spans="4:14" x14ac:dyDescent="0.2">
      <c r="D101" s="196"/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</row>
    <row r="102" spans="4:14" x14ac:dyDescent="0.2">
      <c r="D102" s="197"/>
      <c r="E102" s="197"/>
      <c r="F102" s="197"/>
      <c r="G102" s="197"/>
      <c r="H102" s="197"/>
      <c r="I102" s="197"/>
      <c r="J102" s="197"/>
      <c r="K102" s="197"/>
      <c r="L102" s="197"/>
      <c r="M102" s="197"/>
      <c r="N102" s="197"/>
    </row>
    <row r="103" spans="4:14" x14ac:dyDescent="0.2"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</row>
    <row r="104" spans="4:14" x14ac:dyDescent="0.2">
      <c r="D104" s="197"/>
      <c r="E104" s="197"/>
      <c r="F104" s="197"/>
      <c r="G104" s="197"/>
      <c r="H104" s="197"/>
      <c r="I104" s="197"/>
      <c r="J104" s="197"/>
      <c r="K104" s="197"/>
      <c r="L104" s="197"/>
      <c r="M104" s="197"/>
      <c r="N104" s="197"/>
    </row>
    <row r="105" spans="4:14" x14ac:dyDescent="0.2"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</row>
    <row r="106" spans="4:14" x14ac:dyDescent="0.2">
      <c r="D106" s="197"/>
      <c r="E106" s="197"/>
      <c r="F106" s="197"/>
      <c r="G106" s="197"/>
      <c r="H106" s="197"/>
      <c r="I106" s="197"/>
      <c r="J106" s="197"/>
      <c r="K106" s="197"/>
      <c r="L106" s="197"/>
      <c r="M106" s="197"/>
      <c r="N106" s="197"/>
    </row>
  </sheetData>
  <mergeCells count="47">
    <mergeCell ref="A95:B95"/>
    <mergeCell ref="A87:B87"/>
    <mergeCell ref="A89:B89"/>
    <mergeCell ref="A91:B91"/>
    <mergeCell ref="A93:B93"/>
    <mergeCell ref="A85:B85"/>
    <mergeCell ref="A62:B62"/>
    <mergeCell ref="A64:B64"/>
    <mergeCell ref="A66:B66"/>
    <mergeCell ref="A68:B68"/>
    <mergeCell ref="A70:B70"/>
    <mergeCell ref="A72:B72"/>
    <mergeCell ref="A75:B75"/>
    <mergeCell ref="A77:B77"/>
    <mergeCell ref="A79:B79"/>
    <mergeCell ref="A81:B81"/>
    <mergeCell ref="A83:B83"/>
    <mergeCell ref="A53:B53"/>
    <mergeCell ref="A59:B59"/>
    <mergeCell ref="A61:B61"/>
    <mergeCell ref="A55:B55"/>
    <mergeCell ref="A56:B56"/>
    <mergeCell ref="A43:B43"/>
    <mergeCell ref="A45:B45"/>
    <mergeCell ref="A47:B47"/>
    <mergeCell ref="A49:B49"/>
    <mergeCell ref="A51:B51"/>
    <mergeCell ref="A33:B33"/>
    <mergeCell ref="A35:B35"/>
    <mergeCell ref="A37:B37"/>
    <mergeCell ref="A39:B39"/>
    <mergeCell ref="A41:B41"/>
    <mergeCell ref="A25:B25"/>
    <mergeCell ref="A22:B22"/>
    <mergeCell ref="A27:B27"/>
    <mergeCell ref="A29:B29"/>
    <mergeCell ref="A31:B31"/>
    <mergeCell ref="A12:B12"/>
    <mergeCell ref="A14:B14"/>
    <mergeCell ref="A16:B16"/>
    <mergeCell ref="A18:B18"/>
    <mergeCell ref="A20:B20"/>
    <mergeCell ref="A5:B5"/>
    <mergeCell ref="A6:B6"/>
    <mergeCell ref="A7:B7"/>
    <mergeCell ref="A9:B9"/>
    <mergeCell ref="A11:B11"/>
  </mergeCells>
  <phoneticPr fontId="3" type="noConversion"/>
  <conditionalFormatting sqref="D9:N56 D5:N7 D59:N106">
    <cfRule type="cellIs" dxfId="299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42" pageOrder="overThenDown" orientation="portrait" useFirstPageNumber="1" horizontalDpi="300" verticalDpi="300" r:id="rId1"/>
  <headerFooter differentOddEven="1"/>
  <rowBreaks count="1" manualBreakCount="1">
    <brk id="56" max="14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7"/>
  <dimension ref="A1:V976"/>
  <sheetViews>
    <sheetView zoomScaleNormal="100" zoomScaleSheetLayoutView="100" workbookViewId="0"/>
  </sheetViews>
  <sheetFormatPr baseColWidth="10" defaultColWidth="9.33203125" defaultRowHeight="11.25" x14ac:dyDescent="0.2"/>
  <cols>
    <col min="1" max="1" width="6.83203125" style="28" customWidth="1"/>
    <col min="2" max="2" width="8.83203125" style="43" customWidth="1"/>
    <col min="3" max="3" width="3.83203125" style="54" customWidth="1"/>
    <col min="4" max="11" width="10.83203125" style="28" customWidth="1"/>
    <col min="12" max="12" width="10.1640625" style="66" customWidth="1"/>
    <col min="13" max="20" width="10.1640625" style="28" customWidth="1"/>
    <col min="21" max="21" width="3.83203125" style="44" customWidth="1"/>
    <col min="22" max="22" width="15.6640625" style="28" customWidth="1"/>
    <col min="23" max="16384" width="9.33203125" style="28"/>
  </cols>
  <sheetData>
    <row r="1" spans="1:22" s="681" customFormat="1" ht="12" customHeight="1" x14ac:dyDescent="0.2">
      <c r="A1" s="53" t="s">
        <v>632</v>
      </c>
      <c r="B1" s="690"/>
      <c r="K1" s="684"/>
      <c r="L1" s="53" t="s">
        <v>632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s="55" customFormat="1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209"/>
      <c r="B4" s="99"/>
      <c r="C4" s="57"/>
      <c r="D4" s="823" t="s">
        <v>166</v>
      </c>
      <c r="E4" s="58"/>
      <c r="F4" s="59"/>
      <c r="G4" s="58"/>
      <c r="H4" s="58"/>
      <c r="I4" s="59"/>
      <c r="J4" s="59"/>
      <c r="K4" s="58"/>
      <c r="L4" s="823" t="s">
        <v>166</v>
      </c>
      <c r="N4" s="59"/>
      <c r="O4" s="162"/>
      <c r="P4" s="59"/>
      <c r="Q4" s="58"/>
      <c r="R4" s="58"/>
      <c r="S4" s="59"/>
      <c r="T4" s="76"/>
      <c r="U4" s="820"/>
      <c r="V4" s="60"/>
    </row>
    <row r="5" spans="1:22" ht="12" customHeight="1" x14ac:dyDescent="0.2">
      <c r="A5" s="1227" t="s">
        <v>70</v>
      </c>
      <c r="B5" s="1228"/>
      <c r="C5" s="69" t="s">
        <v>71</v>
      </c>
      <c r="D5" s="459">
        <v>60436560</v>
      </c>
      <c r="E5" s="460">
        <v>7121831</v>
      </c>
      <c r="F5" s="460">
        <v>8623570</v>
      </c>
      <c r="G5" s="460">
        <v>2537310</v>
      </c>
      <c r="H5" s="460">
        <v>1956684</v>
      </c>
      <c r="I5" s="460">
        <v>523471</v>
      </c>
      <c r="J5" s="460">
        <v>1263637</v>
      </c>
      <c r="K5" s="460">
        <v>4294116</v>
      </c>
      <c r="L5" s="460">
        <v>1432336</v>
      </c>
      <c r="M5" s="460">
        <v>5760382</v>
      </c>
      <c r="N5" s="460">
        <v>13098236</v>
      </c>
      <c r="O5" s="460">
        <v>2935588</v>
      </c>
      <c r="P5" s="460">
        <v>848363</v>
      </c>
      <c r="Q5" s="460">
        <v>3707677</v>
      </c>
      <c r="R5" s="460">
        <v>2237790</v>
      </c>
      <c r="S5" s="460">
        <v>2085858</v>
      </c>
      <c r="T5" s="461">
        <v>2009711</v>
      </c>
      <c r="U5" s="202" t="s">
        <v>71</v>
      </c>
      <c r="V5" s="833" t="s">
        <v>70</v>
      </c>
    </row>
    <row r="6" spans="1:22" ht="12" customHeight="1" x14ac:dyDescent="0.2">
      <c r="A6" s="1227" t="s">
        <v>57</v>
      </c>
      <c r="B6" s="1228"/>
      <c r="C6" s="69" t="s">
        <v>71</v>
      </c>
      <c r="D6" s="459">
        <v>46995915</v>
      </c>
      <c r="E6" s="460">
        <v>5515393</v>
      </c>
      <c r="F6" s="460">
        <v>6419744</v>
      </c>
      <c r="G6" s="460">
        <v>2043894</v>
      </c>
      <c r="H6" s="460">
        <v>1444148</v>
      </c>
      <c r="I6" s="460">
        <v>400467</v>
      </c>
      <c r="J6" s="460">
        <v>988556</v>
      </c>
      <c r="K6" s="460">
        <v>3484107</v>
      </c>
      <c r="L6" s="460">
        <v>1015043</v>
      </c>
      <c r="M6" s="460">
        <v>4640203</v>
      </c>
      <c r="N6" s="460">
        <v>10310531</v>
      </c>
      <c r="O6" s="460">
        <v>2397054</v>
      </c>
      <c r="P6" s="460">
        <v>721699</v>
      </c>
      <c r="Q6" s="460">
        <v>2825162</v>
      </c>
      <c r="R6" s="460">
        <v>1615723</v>
      </c>
      <c r="S6" s="460">
        <v>1639537</v>
      </c>
      <c r="T6" s="461">
        <v>1534654</v>
      </c>
      <c r="U6" s="202" t="s">
        <v>71</v>
      </c>
      <c r="V6" s="833" t="s">
        <v>57</v>
      </c>
    </row>
    <row r="7" spans="1:22" ht="12" customHeight="1" x14ac:dyDescent="0.2">
      <c r="A7" s="1227" t="s">
        <v>72</v>
      </c>
      <c r="B7" s="1228"/>
      <c r="C7" s="71" t="s">
        <v>73</v>
      </c>
      <c r="D7" s="628">
        <v>77.760737871248793</v>
      </c>
      <c r="E7" s="629">
        <v>77.443469242670886</v>
      </c>
      <c r="F7" s="629">
        <v>74.444157118223657</v>
      </c>
      <c r="G7" s="629">
        <v>80.553578396017826</v>
      </c>
      <c r="H7" s="629">
        <v>73.805887920584013</v>
      </c>
      <c r="I7" s="629">
        <v>76.502232215347178</v>
      </c>
      <c r="J7" s="629">
        <v>78.231010962800227</v>
      </c>
      <c r="K7" s="629">
        <v>81.136769477117056</v>
      </c>
      <c r="L7" s="629">
        <v>70.866263223154348</v>
      </c>
      <c r="M7" s="629">
        <v>80.553737581986752</v>
      </c>
      <c r="N7" s="629">
        <v>78.71694325861894</v>
      </c>
      <c r="O7" s="629">
        <v>81.654987007713615</v>
      </c>
      <c r="P7" s="629">
        <v>85.069598744876899</v>
      </c>
      <c r="Q7" s="629">
        <v>76.197629944571759</v>
      </c>
      <c r="R7" s="629">
        <v>72.201725809839161</v>
      </c>
      <c r="S7" s="629">
        <v>78.602522319352516</v>
      </c>
      <c r="T7" s="630">
        <v>76.361924674741786</v>
      </c>
      <c r="U7" s="829" t="s">
        <v>73</v>
      </c>
      <c r="V7" s="833" t="s">
        <v>72</v>
      </c>
    </row>
    <row r="8" spans="1:22" s="55" customFormat="1" ht="20.100000000000001" customHeight="1" x14ac:dyDescent="0.2">
      <c r="A8" s="211"/>
      <c r="B8" s="92"/>
      <c r="C8" s="64"/>
      <c r="D8" s="825" t="s">
        <v>94</v>
      </c>
      <c r="E8" s="65"/>
      <c r="F8" s="65"/>
      <c r="G8" s="65"/>
      <c r="H8" s="65"/>
      <c r="I8" s="65"/>
      <c r="J8" s="65"/>
      <c r="K8" s="65"/>
      <c r="L8" s="825" t="s">
        <v>94</v>
      </c>
      <c r="N8" s="65"/>
      <c r="O8" s="162"/>
      <c r="P8" s="65"/>
      <c r="Q8" s="65"/>
      <c r="R8" s="65"/>
      <c r="S8" s="65"/>
      <c r="T8" s="65"/>
      <c r="U8" s="65"/>
      <c r="V8" s="834"/>
    </row>
    <row r="9" spans="1:22" ht="12" customHeight="1" x14ac:dyDescent="0.2">
      <c r="A9" s="1227" t="s">
        <v>74</v>
      </c>
      <c r="B9" s="1228"/>
      <c r="C9" s="69" t="s">
        <v>71</v>
      </c>
      <c r="D9" s="459">
        <v>720990</v>
      </c>
      <c r="E9" s="460">
        <v>94671</v>
      </c>
      <c r="F9" s="460">
        <v>80145</v>
      </c>
      <c r="G9" s="460">
        <v>55837</v>
      </c>
      <c r="H9" s="460">
        <v>26188</v>
      </c>
      <c r="I9" s="460">
        <v>4780</v>
      </c>
      <c r="J9" s="460">
        <v>9590</v>
      </c>
      <c r="K9" s="460">
        <v>54462</v>
      </c>
      <c r="L9" s="460">
        <v>29756</v>
      </c>
      <c r="M9" s="460">
        <v>46665</v>
      </c>
      <c r="N9" s="460">
        <v>124223</v>
      </c>
      <c r="O9" s="460">
        <v>45307</v>
      </c>
      <c r="P9" s="460">
        <v>13187</v>
      </c>
      <c r="Q9" s="460">
        <v>60631</v>
      </c>
      <c r="R9" s="460">
        <v>29974</v>
      </c>
      <c r="S9" s="460">
        <v>18104</v>
      </c>
      <c r="T9" s="461">
        <v>27470</v>
      </c>
      <c r="U9" s="202" t="s">
        <v>71</v>
      </c>
      <c r="V9" s="833" t="s">
        <v>74</v>
      </c>
    </row>
    <row r="10" spans="1:22" ht="12" customHeight="1" x14ac:dyDescent="0.2">
      <c r="A10" s="212"/>
      <c r="B10" s="92"/>
      <c r="C10" s="69" t="s">
        <v>73</v>
      </c>
      <c r="D10" s="628">
        <v>1.5341546174811151</v>
      </c>
      <c r="E10" s="629">
        <v>1.7164869303057824</v>
      </c>
      <c r="F10" s="629">
        <v>1.2484142669863469</v>
      </c>
      <c r="G10" s="629">
        <v>2.7318931412294378</v>
      </c>
      <c r="H10" s="629">
        <v>1.8133875475366792</v>
      </c>
      <c r="I10" s="629">
        <v>1.1936064644527515</v>
      </c>
      <c r="J10" s="629">
        <v>0.97010184552013234</v>
      </c>
      <c r="K10" s="629">
        <v>1.5631552073458135</v>
      </c>
      <c r="L10" s="629">
        <v>2.9315014240776005</v>
      </c>
      <c r="M10" s="629">
        <v>1.0056672089561598</v>
      </c>
      <c r="N10" s="629">
        <v>1.2048167063364632</v>
      </c>
      <c r="O10" s="629">
        <v>1.890111778875236</v>
      </c>
      <c r="P10" s="629">
        <v>1.8272160554469383</v>
      </c>
      <c r="Q10" s="629">
        <v>2.1461070197036491</v>
      </c>
      <c r="R10" s="629">
        <v>1.8551447246836243</v>
      </c>
      <c r="S10" s="629">
        <v>1.1042141775391467</v>
      </c>
      <c r="T10" s="630">
        <v>1.7899800215553474</v>
      </c>
      <c r="U10" s="202" t="s">
        <v>73</v>
      </c>
      <c r="V10" s="835"/>
    </row>
    <row r="11" spans="1:22" ht="12" customHeight="1" x14ac:dyDescent="0.2">
      <c r="A11" s="1227" t="s">
        <v>75</v>
      </c>
      <c r="B11" s="1228"/>
      <c r="C11" s="69" t="s">
        <v>71</v>
      </c>
      <c r="D11" s="459">
        <v>46274925</v>
      </c>
      <c r="E11" s="460">
        <v>5420722</v>
      </c>
      <c r="F11" s="460">
        <v>6339599</v>
      </c>
      <c r="G11" s="460">
        <v>1988057</v>
      </c>
      <c r="H11" s="460">
        <v>1417960</v>
      </c>
      <c r="I11" s="460">
        <v>395687</v>
      </c>
      <c r="J11" s="460">
        <v>978966</v>
      </c>
      <c r="K11" s="460">
        <v>3429645</v>
      </c>
      <c r="L11" s="460">
        <v>985287</v>
      </c>
      <c r="M11" s="460">
        <v>4593538</v>
      </c>
      <c r="N11" s="460">
        <v>10186308</v>
      </c>
      <c r="O11" s="460">
        <v>2351747</v>
      </c>
      <c r="P11" s="460">
        <v>708512</v>
      </c>
      <c r="Q11" s="460">
        <v>2764531</v>
      </c>
      <c r="R11" s="460">
        <v>1585749</v>
      </c>
      <c r="S11" s="460">
        <v>1621433</v>
      </c>
      <c r="T11" s="461">
        <v>1507184</v>
      </c>
      <c r="U11" s="202" t="s">
        <v>71</v>
      </c>
      <c r="V11" s="833" t="s">
        <v>75</v>
      </c>
    </row>
    <row r="12" spans="1:22" ht="12" customHeight="1" x14ac:dyDescent="0.2">
      <c r="A12" s="1225" t="s">
        <v>77</v>
      </c>
      <c r="B12" s="1226"/>
      <c r="C12" s="69" t="s">
        <v>71</v>
      </c>
      <c r="D12" s="459">
        <v>17707574</v>
      </c>
      <c r="E12" s="460">
        <v>2667311</v>
      </c>
      <c r="F12" s="460">
        <v>0</v>
      </c>
      <c r="G12" s="460">
        <v>805578</v>
      </c>
      <c r="H12" s="460">
        <v>520294</v>
      </c>
      <c r="I12" s="460">
        <v>127419</v>
      </c>
      <c r="J12" s="460">
        <v>380892</v>
      </c>
      <c r="K12" s="460">
        <v>1505495</v>
      </c>
      <c r="L12" s="460">
        <v>428255</v>
      </c>
      <c r="M12" s="460">
        <v>2123178</v>
      </c>
      <c r="N12" s="460">
        <v>4314743</v>
      </c>
      <c r="O12" s="460">
        <v>1098953</v>
      </c>
      <c r="P12" s="460">
        <v>275887</v>
      </c>
      <c r="Q12" s="460">
        <v>1396508</v>
      </c>
      <c r="R12" s="460">
        <v>624431</v>
      </c>
      <c r="S12" s="460">
        <v>746880</v>
      </c>
      <c r="T12" s="461">
        <v>691750</v>
      </c>
      <c r="U12" s="202" t="s">
        <v>71</v>
      </c>
      <c r="V12" s="836" t="s">
        <v>77</v>
      </c>
    </row>
    <row r="13" spans="1:22" ht="12" customHeight="1" x14ac:dyDescent="0.2">
      <c r="A13" s="213"/>
      <c r="B13" s="95"/>
      <c r="C13" s="69" t="s">
        <v>73</v>
      </c>
      <c r="D13" s="459">
        <v>38.266024202092169</v>
      </c>
      <c r="E13" s="460">
        <v>49.205825349464519</v>
      </c>
      <c r="F13" s="460">
        <v>0</v>
      </c>
      <c r="G13" s="460">
        <v>40.520870377458998</v>
      </c>
      <c r="H13" s="460">
        <v>36.693136618804481</v>
      </c>
      <c r="I13" s="460">
        <v>32.201967716907554</v>
      </c>
      <c r="J13" s="460">
        <v>38.907582081502319</v>
      </c>
      <c r="K13" s="460">
        <v>43.896525733712963</v>
      </c>
      <c r="L13" s="460">
        <v>43.465000553138324</v>
      </c>
      <c r="M13" s="460">
        <v>46.220973898550525</v>
      </c>
      <c r="N13" s="460">
        <v>42.358261697957687</v>
      </c>
      <c r="O13" s="460">
        <v>46.729218746744444</v>
      </c>
      <c r="P13" s="460">
        <v>38.938931168420574</v>
      </c>
      <c r="Q13" s="460">
        <v>50.515186843627369</v>
      </c>
      <c r="R13" s="460">
        <v>39.377669479848329</v>
      </c>
      <c r="S13" s="460">
        <v>46.06295788971854</v>
      </c>
      <c r="T13" s="461">
        <v>45.896851346617268</v>
      </c>
      <c r="U13" s="202" t="s">
        <v>73</v>
      </c>
      <c r="V13" s="837"/>
    </row>
    <row r="14" spans="1:22" ht="12" customHeight="1" x14ac:dyDescent="0.2">
      <c r="A14" s="1225" t="s">
        <v>76</v>
      </c>
      <c r="B14" s="1226"/>
      <c r="C14" s="69" t="s">
        <v>71</v>
      </c>
      <c r="D14" s="459">
        <v>16279980</v>
      </c>
      <c r="E14" s="460">
        <v>1644692</v>
      </c>
      <c r="F14" s="460">
        <v>1748868</v>
      </c>
      <c r="G14" s="460">
        <v>657066</v>
      </c>
      <c r="H14" s="460">
        <v>485180</v>
      </c>
      <c r="I14" s="460">
        <v>175297</v>
      </c>
      <c r="J14" s="460">
        <v>429035</v>
      </c>
      <c r="K14" s="460">
        <v>1391642</v>
      </c>
      <c r="L14" s="460">
        <v>303850</v>
      </c>
      <c r="M14" s="460">
        <v>1871561</v>
      </c>
      <c r="N14" s="460">
        <v>4398704</v>
      </c>
      <c r="O14" s="460">
        <v>900973</v>
      </c>
      <c r="P14" s="460">
        <v>366060</v>
      </c>
      <c r="Q14" s="460">
        <v>504416</v>
      </c>
      <c r="R14" s="460">
        <v>399221</v>
      </c>
      <c r="S14" s="460">
        <v>668086</v>
      </c>
      <c r="T14" s="461">
        <v>335329</v>
      </c>
      <c r="U14" s="202" t="s">
        <v>71</v>
      </c>
      <c r="V14" s="836" t="s">
        <v>76</v>
      </c>
    </row>
    <row r="15" spans="1:22" ht="12" customHeight="1" x14ac:dyDescent="0.2">
      <c r="A15" s="213"/>
      <c r="B15" s="95"/>
      <c r="C15" s="69" t="s">
        <v>73</v>
      </c>
      <c r="D15" s="459">
        <v>35.18099705185908</v>
      </c>
      <c r="E15" s="460">
        <v>30.340829136782887</v>
      </c>
      <c r="F15" s="460">
        <v>27.586413588619724</v>
      </c>
      <c r="G15" s="460">
        <v>33.050662028302007</v>
      </c>
      <c r="H15" s="460">
        <v>34.216762108945247</v>
      </c>
      <c r="I15" s="460">
        <v>44.301935620831614</v>
      </c>
      <c r="J15" s="460">
        <v>43.825321819143866</v>
      </c>
      <c r="K15" s="460">
        <v>40.57685270632966</v>
      </c>
      <c r="L15" s="460">
        <v>30.83873023799157</v>
      </c>
      <c r="M15" s="460">
        <v>40.74334423705649</v>
      </c>
      <c r="N15" s="460">
        <v>43.182515195888442</v>
      </c>
      <c r="O15" s="460">
        <v>38.310796186834722</v>
      </c>
      <c r="P15" s="460">
        <v>51.666026828056545</v>
      </c>
      <c r="Q15" s="460">
        <v>18.245988198359868</v>
      </c>
      <c r="R15" s="460">
        <v>25.17554795872487</v>
      </c>
      <c r="S15" s="460">
        <v>41.203429312219498</v>
      </c>
      <c r="T15" s="461">
        <v>22.248710177390418</v>
      </c>
      <c r="U15" s="202" t="s">
        <v>73</v>
      </c>
      <c r="V15" s="837"/>
    </row>
    <row r="16" spans="1:22" ht="12" customHeight="1" x14ac:dyDescent="0.2">
      <c r="A16" s="1225" t="s">
        <v>79</v>
      </c>
      <c r="B16" s="1226"/>
      <c r="C16" s="69" t="s">
        <v>71</v>
      </c>
      <c r="D16" s="459">
        <v>3595135</v>
      </c>
      <c r="E16" s="460">
        <v>432526</v>
      </c>
      <c r="F16" s="460">
        <v>377699</v>
      </c>
      <c r="G16" s="460">
        <v>152005</v>
      </c>
      <c r="H16" s="460">
        <v>124857</v>
      </c>
      <c r="I16" s="460">
        <v>35859</v>
      </c>
      <c r="J16" s="460">
        <v>71578</v>
      </c>
      <c r="K16" s="460">
        <v>232509</v>
      </c>
      <c r="L16" s="460">
        <v>100141</v>
      </c>
      <c r="M16" s="460">
        <v>294495</v>
      </c>
      <c r="N16" s="460">
        <v>692025</v>
      </c>
      <c r="O16" s="460">
        <v>168221</v>
      </c>
      <c r="P16" s="460">
        <v>34273</v>
      </c>
      <c r="Q16" s="460">
        <v>293262</v>
      </c>
      <c r="R16" s="460">
        <v>279316</v>
      </c>
      <c r="S16" s="460">
        <v>110460</v>
      </c>
      <c r="T16" s="461">
        <v>195909</v>
      </c>
      <c r="U16" s="202" t="s">
        <v>71</v>
      </c>
      <c r="V16" s="836" t="s">
        <v>79</v>
      </c>
    </row>
    <row r="17" spans="1:22" ht="12" customHeight="1" x14ac:dyDescent="0.2">
      <c r="A17" s="213"/>
      <c r="B17" s="95"/>
      <c r="C17" s="69" t="s">
        <v>73</v>
      </c>
      <c r="D17" s="459">
        <v>7.7690779617687111</v>
      </c>
      <c r="E17" s="460">
        <v>7.9791216004067351</v>
      </c>
      <c r="F17" s="460">
        <v>5.9577743008666637</v>
      </c>
      <c r="G17" s="460">
        <v>7.6459075368563374</v>
      </c>
      <c r="H17" s="460">
        <v>8.8053964850912578</v>
      </c>
      <c r="I17" s="460">
        <v>9.0624660400771315</v>
      </c>
      <c r="J17" s="460">
        <v>7.3115920266893841</v>
      </c>
      <c r="K17" s="460">
        <v>6.7793897035990609</v>
      </c>
      <c r="L17" s="460">
        <v>10.163637600008931</v>
      </c>
      <c r="M17" s="460">
        <v>6.4110713789675842</v>
      </c>
      <c r="N17" s="460">
        <v>6.7936783376273331</v>
      </c>
      <c r="O17" s="460">
        <v>7.1530228379158141</v>
      </c>
      <c r="P17" s="460">
        <v>4.8373210333769929</v>
      </c>
      <c r="Q17" s="460">
        <v>10.608019949857679</v>
      </c>
      <c r="R17" s="460">
        <v>17.614136915741394</v>
      </c>
      <c r="S17" s="460">
        <v>6.8124924064084063</v>
      </c>
      <c r="T17" s="461">
        <v>12.998346585420229</v>
      </c>
      <c r="U17" s="202" t="s">
        <v>73</v>
      </c>
      <c r="V17" s="837"/>
    </row>
    <row r="18" spans="1:22" ht="12" customHeight="1" x14ac:dyDescent="0.2">
      <c r="A18" s="1225" t="s">
        <v>78</v>
      </c>
      <c r="B18" s="1226"/>
      <c r="C18" s="69" t="s">
        <v>71</v>
      </c>
      <c r="D18" s="459">
        <v>3423904</v>
      </c>
      <c r="E18" s="460">
        <v>0</v>
      </c>
      <c r="F18" s="460">
        <v>3423904</v>
      </c>
      <c r="G18" s="460">
        <v>0</v>
      </c>
      <c r="H18" s="460">
        <v>0</v>
      </c>
      <c r="I18" s="460">
        <v>0</v>
      </c>
      <c r="J18" s="460">
        <v>0</v>
      </c>
      <c r="K18" s="460">
        <v>0</v>
      </c>
      <c r="L18" s="460">
        <v>0</v>
      </c>
      <c r="M18" s="460">
        <v>0</v>
      </c>
      <c r="N18" s="460">
        <v>0</v>
      </c>
      <c r="O18" s="460">
        <v>0</v>
      </c>
      <c r="P18" s="460">
        <v>0</v>
      </c>
      <c r="Q18" s="460">
        <v>0</v>
      </c>
      <c r="R18" s="460">
        <v>0</v>
      </c>
      <c r="S18" s="460">
        <v>0</v>
      </c>
      <c r="T18" s="461">
        <v>0</v>
      </c>
      <c r="U18" s="202" t="s">
        <v>71</v>
      </c>
      <c r="V18" s="836" t="s">
        <v>78</v>
      </c>
    </row>
    <row r="19" spans="1:22" ht="12" customHeight="1" x14ac:dyDescent="0.2">
      <c r="A19" s="213"/>
      <c r="B19" s="95"/>
      <c r="C19" s="69" t="s">
        <v>73</v>
      </c>
      <c r="D19" s="459">
        <v>7.3990481886248336</v>
      </c>
      <c r="E19" s="460">
        <v>0</v>
      </c>
      <c r="F19" s="460">
        <v>54.008210929429445</v>
      </c>
      <c r="G19" s="460">
        <v>0</v>
      </c>
      <c r="H19" s="460">
        <v>0</v>
      </c>
      <c r="I19" s="460">
        <v>0</v>
      </c>
      <c r="J19" s="460">
        <v>0</v>
      </c>
      <c r="K19" s="460">
        <v>0</v>
      </c>
      <c r="L19" s="460">
        <v>0</v>
      </c>
      <c r="M19" s="460">
        <v>0</v>
      </c>
      <c r="N19" s="460">
        <v>0</v>
      </c>
      <c r="O19" s="460">
        <v>0</v>
      </c>
      <c r="P19" s="460">
        <v>0</v>
      </c>
      <c r="Q19" s="460">
        <v>0</v>
      </c>
      <c r="R19" s="460">
        <v>0</v>
      </c>
      <c r="S19" s="460">
        <v>0</v>
      </c>
      <c r="T19" s="461">
        <v>0</v>
      </c>
      <c r="U19" s="202" t="s">
        <v>73</v>
      </c>
      <c r="V19" s="837"/>
    </row>
    <row r="20" spans="1:22" ht="12" customHeight="1" x14ac:dyDescent="0.2">
      <c r="A20" s="1225" t="s">
        <v>143</v>
      </c>
      <c r="B20" s="1226"/>
      <c r="C20" s="69" t="s">
        <v>71</v>
      </c>
      <c r="D20" s="459">
        <v>2037885</v>
      </c>
      <c r="E20" s="460">
        <v>368855</v>
      </c>
      <c r="F20" s="460">
        <v>343930</v>
      </c>
      <c r="G20" s="460">
        <v>82907</v>
      </c>
      <c r="H20" s="460">
        <v>0</v>
      </c>
      <c r="I20" s="460">
        <v>37558</v>
      </c>
      <c r="J20" s="460">
        <v>60713</v>
      </c>
      <c r="K20" s="460">
        <v>197897</v>
      </c>
      <c r="L20" s="460">
        <v>0</v>
      </c>
      <c r="M20" s="460">
        <v>222755</v>
      </c>
      <c r="N20" s="460">
        <v>523549</v>
      </c>
      <c r="O20" s="460">
        <v>114467</v>
      </c>
      <c r="P20" s="460">
        <v>19192</v>
      </c>
      <c r="Q20" s="460">
        <v>0</v>
      </c>
      <c r="R20" s="460">
        <v>0</v>
      </c>
      <c r="S20" s="460">
        <v>66062</v>
      </c>
      <c r="T20" s="461">
        <v>0</v>
      </c>
      <c r="U20" s="202" t="s">
        <v>71</v>
      </c>
      <c r="V20" s="836" t="s">
        <v>143</v>
      </c>
    </row>
    <row r="21" spans="1:22" ht="12" customHeight="1" x14ac:dyDescent="0.2">
      <c r="A21" s="213"/>
      <c r="B21" s="95"/>
      <c r="C21" s="69" t="s">
        <v>73</v>
      </c>
      <c r="D21" s="459">
        <v>4.4038645119359998</v>
      </c>
      <c r="E21" s="460">
        <v>6.804536369878404</v>
      </c>
      <c r="F21" s="460">
        <v>5.4251065406502841</v>
      </c>
      <c r="G21" s="460">
        <v>4.1702526637817723</v>
      </c>
      <c r="H21" s="460">
        <v>0</v>
      </c>
      <c r="I21" s="460">
        <v>9.4918458276364905</v>
      </c>
      <c r="J21" s="460">
        <v>6.201747558137872</v>
      </c>
      <c r="K21" s="460">
        <v>5.770189042889279</v>
      </c>
      <c r="L21" s="460">
        <v>0</v>
      </c>
      <c r="M21" s="460">
        <v>4.8493122294841147</v>
      </c>
      <c r="N21" s="460">
        <v>5.1397326685978868</v>
      </c>
      <c r="O21" s="460">
        <v>4.8673177854590657</v>
      </c>
      <c r="P21" s="460">
        <v>2.7087755747256219</v>
      </c>
      <c r="Q21" s="460">
        <v>0</v>
      </c>
      <c r="R21" s="460">
        <v>0</v>
      </c>
      <c r="S21" s="460">
        <v>4.0742972420075327</v>
      </c>
      <c r="T21" s="461">
        <v>0</v>
      </c>
      <c r="U21" s="202" t="s">
        <v>73</v>
      </c>
      <c r="V21" s="837"/>
    </row>
    <row r="22" spans="1:22" ht="12" customHeight="1" x14ac:dyDescent="0.2">
      <c r="A22" s="1225" t="s">
        <v>167</v>
      </c>
      <c r="B22" s="1226"/>
      <c r="C22" s="69" t="s">
        <v>71</v>
      </c>
      <c r="D22" s="459">
        <v>1049245</v>
      </c>
      <c r="E22" s="460">
        <v>0</v>
      </c>
      <c r="F22" s="460">
        <v>182</v>
      </c>
      <c r="G22" s="460">
        <v>198786</v>
      </c>
      <c r="H22" s="460">
        <v>166998</v>
      </c>
      <c r="I22" s="460">
        <v>0</v>
      </c>
      <c r="J22" s="460">
        <v>0</v>
      </c>
      <c r="K22" s="460">
        <v>0</v>
      </c>
      <c r="L22" s="460">
        <v>138877</v>
      </c>
      <c r="M22" s="460">
        <v>0</v>
      </c>
      <c r="N22" s="460">
        <v>0</v>
      </c>
      <c r="O22" s="460">
        <v>0</v>
      </c>
      <c r="P22" s="460">
        <v>0</v>
      </c>
      <c r="Q22" s="460">
        <v>253066</v>
      </c>
      <c r="R22" s="460">
        <v>158333</v>
      </c>
      <c r="S22" s="460">
        <v>0</v>
      </c>
      <c r="T22" s="461">
        <v>133003</v>
      </c>
      <c r="U22" s="202" t="s">
        <v>71</v>
      </c>
      <c r="V22" s="836" t="s">
        <v>167</v>
      </c>
    </row>
    <row r="23" spans="1:22" ht="12" customHeight="1" x14ac:dyDescent="0.2">
      <c r="A23" s="213"/>
      <c r="B23" s="95"/>
      <c r="C23" s="69" t="s">
        <v>73</v>
      </c>
      <c r="D23" s="459">
        <v>2.2674158845206125</v>
      </c>
      <c r="E23" s="460">
        <v>0</v>
      </c>
      <c r="F23" s="460">
        <v>2.8708440391892296E-3</v>
      </c>
      <c r="G23" s="460">
        <v>9.9990090827375671</v>
      </c>
      <c r="H23" s="460">
        <v>11.77734209709724</v>
      </c>
      <c r="I23" s="460">
        <v>0</v>
      </c>
      <c r="J23" s="460">
        <v>0</v>
      </c>
      <c r="K23" s="460">
        <v>0</v>
      </c>
      <c r="L23" s="460">
        <v>14.095080925659223</v>
      </c>
      <c r="M23" s="460">
        <v>0</v>
      </c>
      <c r="N23" s="460">
        <v>0</v>
      </c>
      <c r="O23" s="460">
        <v>0</v>
      </c>
      <c r="P23" s="460">
        <v>0</v>
      </c>
      <c r="Q23" s="460">
        <v>9.1540301049255728</v>
      </c>
      <c r="R23" s="460">
        <v>9.9847453789975589</v>
      </c>
      <c r="S23" s="460">
        <v>0</v>
      </c>
      <c r="T23" s="461">
        <v>8.824602702788777</v>
      </c>
      <c r="U23" s="202" t="s">
        <v>73</v>
      </c>
      <c r="V23" s="837"/>
    </row>
    <row r="24" spans="1:22" ht="12" customHeight="1" x14ac:dyDescent="0.2">
      <c r="A24" s="1225" t="s">
        <v>168</v>
      </c>
      <c r="B24" s="1226"/>
      <c r="C24" s="69" t="s">
        <v>71</v>
      </c>
      <c r="D24" s="459">
        <v>552027</v>
      </c>
      <c r="E24" s="460">
        <v>0</v>
      </c>
      <c r="F24" s="460">
        <v>0</v>
      </c>
      <c r="G24" s="460">
        <v>10022</v>
      </c>
      <c r="H24" s="460">
        <v>106814</v>
      </c>
      <c r="I24" s="460">
        <v>0</v>
      </c>
      <c r="J24" s="460">
        <v>0</v>
      </c>
      <c r="K24" s="460">
        <v>0</v>
      </c>
      <c r="L24" s="460">
        <v>6703</v>
      </c>
      <c r="M24" s="460">
        <v>0</v>
      </c>
      <c r="N24" s="460">
        <v>0</v>
      </c>
      <c r="O24" s="460">
        <v>0</v>
      </c>
      <c r="P24" s="460">
        <v>0</v>
      </c>
      <c r="Q24" s="460">
        <v>220497</v>
      </c>
      <c r="R24" s="460">
        <v>105157</v>
      </c>
      <c r="S24" s="460">
        <v>0</v>
      </c>
      <c r="T24" s="461">
        <v>102834</v>
      </c>
      <c r="U24" s="202" t="s">
        <v>71</v>
      </c>
      <c r="V24" s="836" t="s">
        <v>168</v>
      </c>
    </row>
    <row r="25" spans="1:22" ht="12" customHeight="1" x14ac:dyDescent="0.2">
      <c r="A25" s="213"/>
      <c r="B25" s="95"/>
      <c r="C25" s="69" t="s">
        <v>73</v>
      </c>
      <c r="D25" s="459">
        <v>1.1929289998849268</v>
      </c>
      <c r="E25" s="460">
        <v>0</v>
      </c>
      <c r="F25" s="460">
        <v>0</v>
      </c>
      <c r="G25" s="460">
        <v>0.50411029462434931</v>
      </c>
      <c r="H25" s="460">
        <v>7.5329346384947389</v>
      </c>
      <c r="I25" s="460">
        <v>0</v>
      </c>
      <c r="J25" s="460">
        <v>0</v>
      </c>
      <c r="K25" s="460">
        <v>0</v>
      </c>
      <c r="L25" s="460">
        <v>0.68030939208575769</v>
      </c>
      <c r="M25" s="460">
        <v>0</v>
      </c>
      <c r="N25" s="460">
        <v>0</v>
      </c>
      <c r="O25" s="460">
        <v>0</v>
      </c>
      <c r="P25" s="460">
        <v>0</v>
      </c>
      <c r="Q25" s="460">
        <v>7.9759279241216685</v>
      </c>
      <c r="R25" s="460">
        <v>6.6313773491265007</v>
      </c>
      <c r="S25" s="460">
        <v>0</v>
      </c>
      <c r="T25" s="461">
        <v>6.8229227486491366</v>
      </c>
      <c r="U25" s="202" t="s">
        <v>73</v>
      </c>
      <c r="V25" s="837"/>
    </row>
    <row r="26" spans="1:22" ht="12" customHeight="1" x14ac:dyDescent="0.2">
      <c r="A26" s="1225" t="s">
        <v>80</v>
      </c>
      <c r="B26" s="1226"/>
      <c r="C26" s="69" t="s">
        <v>71</v>
      </c>
      <c r="D26" s="459">
        <v>1629175</v>
      </c>
      <c r="E26" s="460">
        <v>307338</v>
      </c>
      <c r="F26" s="460">
        <v>445016</v>
      </c>
      <c r="G26" s="460">
        <v>81693</v>
      </c>
      <c r="H26" s="460">
        <v>13817</v>
      </c>
      <c r="I26" s="460">
        <v>19554</v>
      </c>
      <c r="J26" s="460">
        <v>36748</v>
      </c>
      <c r="K26" s="460">
        <v>102102</v>
      </c>
      <c r="L26" s="460">
        <v>7461</v>
      </c>
      <c r="M26" s="460">
        <v>81549</v>
      </c>
      <c r="N26" s="460">
        <v>257287</v>
      </c>
      <c r="O26" s="460">
        <v>69133</v>
      </c>
      <c r="P26" s="460">
        <v>13100</v>
      </c>
      <c r="Q26" s="460">
        <v>96782</v>
      </c>
      <c r="R26" s="460">
        <v>19291</v>
      </c>
      <c r="S26" s="460">
        <v>29945</v>
      </c>
      <c r="T26" s="461">
        <v>48359</v>
      </c>
      <c r="U26" s="202" t="s">
        <v>71</v>
      </c>
      <c r="V26" s="836" t="s">
        <v>80</v>
      </c>
    </row>
    <row r="27" spans="1:22" ht="12" customHeight="1" x14ac:dyDescent="0.2">
      <c r="A27" s="213"/>
      <c r="B27" s="94"/>
      <c r="C27" s="69" t="s">
        <v>73</v>
      </c>
      <c r="D27" s="459">
        <v>3.5206431993136675</v>
      </c>
      <c r="E27" s="460">
        <v>5.6696875434674565</v>
      </c>
      <c r="F27" s="460">
        <v>7.0196237963946935</v>
      </c>
      <c r="G27" s="460">
        <v>4.1091880162389707</v>
      </c>
      <c r="H27" s="460">
        <v>0.97442805156703993</v>
      </c>
      <c r="I27" s="460">
        <v>4.941784794547206</v>
      </c>
      <c r="J27" s="460">
        <v>3.7537565145265517</v>
      </c>
      <c r="K27" s="460">
        <v>2.9770428134690325</v>
      </c>
      <c r="L27" s="460">
        <v>0.75724129111619254</v>
      </c>
      <c r="M27" s="460">
        <v>1.7752982559412809</v>
      </c>
      <c r="N27" s="460">
        <v>2.5258120999286491</v>
      </c>
      <c r="O27" s="460">
        <v>2.9396444430459567</v>
      </c>
      <c r="P27" s="460">
        <v>1.8489453954202613</v>
      </c>
      <c r="Q27" s="460">
        <v>3.5008469791078487</v>
      </c>
      <c r="R27" s="460">
        <v>1.2165229175613543</v>
      </c>
      <c r="S27" s="460">
        <v>1.8468231496460228</v>
      </c>
      <c r="T27" s="461">
        <v>3.2085664391341737</v>
      </c>
      <c r="U27" s="202" t="s">
        <v>73</v>
      </c>
      <c r="V27" s="837"/>
    </row>
    <row r="28" spans="1:22" ht="12" customHeight="1" x14ac:dyDescent="0.2">
      <c r="A28" s="1223" t="s">
        <v>81</v>
      </c>
      <c r="B28" s="1224"/>
      <c r="C28" s="69"/>
      <c r="D28" s="210"/>
      <c r="E28" s="70"/>
      <c r="F28" s="70"/>
      <c r="G28" s="70"/>
      <c r="H28" s="70"/>
      <c r="I28" s="70"/>
      <c r="J28" s="70"/>
      <c r="K28" s="70"/>
      <c r="L28" s="70"/>
      <c r="M28" s="460"/>
      <c r="N28" s="460"/>
      <c r="O28" s="460"/>
      <c r="P28" s="460"/>
      <c r="Q28" s="460"/>
      <c r="R28" s="460"/>
      <c r="S28" s="460"/>
      <c r="T28" s="461"/>
      <c r="U28" s="202"/>
      <c r="V28" s="838" t="s">
        <v>81</v>
      </c>
    </row>
    <row r="29" spans="1:22" ht="12" customHeight="1" x14ac:dyDescent="0.2">
      <c r="A29" s="1223" t="s">
        <v>82</v>
      </c>
      <c r="B29" s="1224"/>
      <c r="C29" s="69" t="s">
        <v>71</v>
      </c>
      <c r="D29" s="459">
        <v>10836</v>
      </c>
      <c r="E29" s="460">
        <v>0</v>
      </c>
      <c r="F29" s="460">
        <v>10836</v>
      </c>
      <c r="G29" s="460">
        <v>0</v>
      </c>
      <c r="H29" s="460">
        <v>0</v>
      </c>
      <c r="I29" s="460">
        <v>0</v>
      </c>
      <c r="J29" s="460">
        <v>0</v>
      </c>
      <c r="K29" s="460">
        <v>0</v>
      </c>
      <c r="L29" s="460">
        <v>0</v>
      </c>
      <c r="M29" s="460">
        <v>0</v>
      </c>
      <c r="N29" s="460">
        <v>0</v>
      </c>
      <c r="O29" s="460">
        <v>0</v>
      </c>
      <c r="P29" s="460">
        <v>0</v>
      </c>
      <c r="Q29" s="460">
        <v>0</v>
      </c>
      <c r="R29" s="460">
        <v>0</v>
      </c>
      <c r="S29" s="460">
        <v>0</v>
      </c>
      <c r="T29" s="461">
        <v>0</v>
      </c>
      <c r="U29" s="202" t="s">
        <v>71</v>
      </c>
      <c r="V29" s="838" t="s">
        <v>82</v>
      </c>
    </row>
    <row r="30" spans="1:22" ht="12" customHeight="1" x14ac:dyDescent="0.2">
      <c r="A30" s="214"/>
      <c r="B30" s="206"/>
      <c r="C30" s="69" t="s">
        <v>73</v>
      </c>
      <c r="D30" s="459">
        <v>2.3416569556838827E-2</v>
      </c>
      <c r="E30" s="460">
        <v>0</v>
      </c>
      <c r="F30" s="460">
        <v>0.17092563741018951</v>
      </c>
      <c r="G30" s="460">
        <v>0</v>
      </c>
      <c r="H30" s="460">
        <v>0</v>
      </c>
      <c r="I30" s="460">
        <v>0</v>
      </c>
      <c r="J30" s="460">
        <v>0</v>
      </c>
      <c r="K30" s="460">
        <v>0</v>
      </c>
      <c r="L30" s="460">
        <v>0</v>
      </c>
      <c r="M30" s="460">
        <v>0</v>
      </c>
      <c r="N30" s="460">
        <v>0</v>
      </c>
      <c r="O30" s="460">
        <v>0</v>
      </c>
      <c r="P30" s="460">
        <v>0</v>
      </c>
      <c r="Q30" s="460">
        <v>0</v>
      </c>
      <c r="R30" s="460">
        <v>0</v>
      </c>
      <c r="S30" s="460">
        <v>0</v>
      </c>
      <c r="T30" s="461">
        <v>0</v>
      </c>
      <c r="U30" s="202" t="s">
        <v>73</v>
      </c>
      <c r="V30" s="839"/>
    </row>
    <row r="31" spans="1:22" ht="12" customHeight="1" x14ac:dyDescent="0.2">
      <c r="A31" s="1223" t="s">
        <v>169</v>
      </c>
      <c r="B31" s="1224"/>
      <c r="C31" s="69" t="s">
        <v>71</v>
      </c>
      <c r="D31" s="459">
        <v>474</v>
      </c>
      <c r="E31" s="460">
        <v>0</v>
      </c>
      <c r="F31" s="460">
        <v>0</v>
      </c>
      <c r="G31" s="460">
        <v>474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0</v>
      </c>
      <c r="S31" s="460">
        <v>0</v>
      </c>
      <c r="T31" s="461">
        <v>0</v>
      </c>
      <c r="U31" s="202" t="s">
        <v>71</v>
      </c>
      <c r="V31" s="838" t="s">
        <v>169</v>
      </c>
    </row>
    <row r="32" spans="1:22" ht="12" customHeight="1" x14ac:dyDescent="0.2">
      <c r="A32" s="214"/>
      <c r="B32" s="206"/>
      <c r="C32" s="69" t="s">
        <v>73</v>
      </c>
      <c r="D32" s="459">
        <v>1.0243128432947217E-3</v>
      </c>
      <c r="E32" s="460">
        <v>0</v>
      </c>
      <c r="F32" s="460">
        <v>0</v>
      </c>
      <c r="G32" s="460">
        <v>2.3842374740764477E-2</v>
      </c>
      <c r="H32" s="460">
        <v>0</v>
      </c>
      <c r="I32" s="460">
        <v>0</v>
      </c>
      <c r="J32" s="460">
        <v>0</v>
      </c>
      <c r="K32" s="460">
        <v>0</v>
      </c>
      <c r="L32" s="460">
        <v>0</v>
      </c>
      <c r="M32" s="460">
        <v>0</v>
      </c>
      <c r="N32" s="460">
        <v>0</v>
      </c>
      <c r="O32" s="460">
        <v>0</v>
      </c>
      <c r="P32" s="460">
        <v>0</v>
      </c>
      <c r="Q32" s="460">
        <v>0</v>
      </c>
      <c r="R32" s="460">
        <v>0</v>
      </c>
      <c r="S32" s="460">
        <v>0</v>
      </c>
      <c r="T32" s="461">
        <v>0</v>
      </c>
      <c r="U32" s="202" t="s">
        <v>73</v>
      </c>
      <c r="V32" s="839"/>
    </row>
    <row r="33" spans="1:22" ht="12" customHeight="1" x14ac:dyDescent="0.2">
      <c r="A33" s="1223" t="s">
        <v>170</v>
      </c>
      <c r="B33" s="1224"/>
      <c r="C33" s="69" t="s">
        <v>71</v>
      </c>
      <c r="D33" s="459">
        <v>214</v>
      </c>
      <c r="E33" s="460">
        <v>0</v>
      </c>
      <c r="F33" s="460">
        <v>0</v>
      </c>
      <c r="G33" s="460">
        <v>0</v>
      </c>
      <c r="H33" s="460">
        <v>0</v>
      </c>
      <c r="I33" s="460">
        <v>0</v>
      </c>
      <c r="J33" s="460">
        <v>0</v>
      </c>
      <c r="K33" s="460">
        <v>0</v>
      </c>
      <c r="L33" s="460">
        <v>0</v>
      </c>
      <c r="M33" s="460">
        <v>0</v>
      </c>
      <c r="N33" s="460">
        <v>40</v>
      </c>
      <c r="O33" s="460">
        <v>0</v>
      </c>
      <c r="P33" s="460">
        <v>0</v>
      </c>
      <c r="Q33" s="460">
        <v>174</v>
      </c>
      <c r="R33" s="460">
        <v>0</v>
      </c>
      <c r="S33" s="460">
        <v>0</v>
      </c>
      <c r="T33" s="461">
        <v>0</v>
      </c>
      <c r="U33" s="202" t="s">
        <v>71</v>
      </c>
      <c r="V33" s="838" t="s">
        <v>170</v>
      </c>
    </row>
    <row r="34" spans="1:22" ht="12" customHeight="1" x14ac:dyDescent="0.2">
      <c r="A34" s="214"/>
      <c r="B34" s="206"/>
      <c r="C34" s="69" t="s">
        <v>73</v>
      </c>
      <c r="D34" s="459">
        <v>4.6245347777441019E-4</v>
      </c>
      <c r="E34" s="460">
        <v>0</v>
      </c>
      <c r="F34" s="460">
        <v>0</v>
      </c>
      <c r="G34" s="460">
        <v>0</v>
      </c>
      <c r="H34" s="460">
        <v>0</v>
      </c>
      <c r="I34" s="460">
        <v>0</v>
      </c>
      <c r="J34" s="460">
        <v>0</v>
      </c>
      <c r="K34" s="460">
        <v>0</v>
      </c>
      <c r="L34" s="460">
        <v>0</v>
      </c>
      <c r="M34" s="460">
        <v>0</v>
      </c>
      <c r="N34" s="460">
        <v>3.926839832449598E-4</v>
      </c>
      <c r="O34" s="460">
        <v>0</v>
      </c>
      <c r="P34" s="460">
        <v>0</v>
      </c>
      <c r="Q34" s="460">
        <v>6.2940151512137135E-3</v>
      </c>
      <c r="R34" s="460">
        <v>0</v>
      </c>
      <c r="S34" s="460">
        <v>0</v>
      </c>
      <c r="T34" s="461">
        <v>0</v>
      </c>
      <c r="U34" s="202" t="s">
        <v>73</v>
      </c>
      <c r="V34" s="839"/>
    </row>
    <row r="35" spans="1:22" ht="12" customHeight="1" x14ac:dyDescent="0.2">
      <c r="A35" s="1223" t="s">
        <v>171</v>
      </c>
      <c r="B35" s="1224"/>
      <c r="C35" s="69" t="s">
        <v>71</v>
      </c>
      <c r="D35" s="459">
        <v>8667</v>
      </c>
      <c r="E35" s="460">
        <v>721</v>
      </c>
      <c r="F35" s="460">
        <v>2779</v>
      </c>
      <c r="G35" s="460">
        <v>0</v>
      </c>
      <c r="H35" s="460">
        <v>0</v>
      </c>
      <c r="I35" s="460">
        <v>0</v>
      </c>
      <c r="J35" s="460">
        <v>0</v>
      </c>
      <c r="K35" s="460">
        <v>0</v>
      </c>
      <c r="L35" s="460">
        <v>0</v>
      </c>
      <c r="M35" s="460">
        <v>0</v>
      </c>
      <c r="N35" s="460">
        <v>0</v>
      </c>
      <c r="O35" s="460">
        <v>0</v>
      </c>
      <c r="P35" s="460">
        <v>0</v>
      </c>
      <c r="Q35" s="460">
        <v>5167</v>
      </c>
      <c r="R35" s="460">
        <v>0</v>
      </c>
      <c r="S35" s="460">
        <v>0</v>
      </c>
      <c r="T35" s="461">
        <v>0</v>
      </c>
      <c r="U35" s="202" t="s">
        <v>71</v>
      </c>
      <c r="V35" s="838" t="s">
        <v>171</v>
      </c>
    </row>
    <row r="36" spans="1:22" ht="12" customHeight="1" x14ac:dyDescent="0.2">
      <c r="A36" s="214"/>
      <c r="B36" s="206"/>
      <c r="C36" s="69" t="s">
        <v>73</v>
      </c>
      <c r="D36" s="459">
        <v>1.8729365849863615E-2</v>
      </c>
      <c r="E36" s="460">
        <v>1.3300811220350352E-2</v>
      </c>
      <c r="F36" s="460">
        <v>4.3835580136850925E-2</v>
      </c>
      <c r="G36" s="460">
        <v>0</v>
      </c>
      <c r="H36" s="460">
        <v>0</v>
      </c>
      <c r="I36" s="460">
        <v>0</v>
      </c>
      <c r="J36" s="460">
        <v>0</v>
      </c>
      <c r="K36" s="460">
        <v>0</v>
      </c>
      <c r="L36" s="460">
        <v>0</v>
      </c>
      <c r="M36" s="460">
        <v>0</v>
      </c>
      <c r="N36" s="460">
        <v>0</v>
      </c>
      <c r="O36" s="460">
        <v>0</v>
      </c>
      <c r="P36" s="460">
        <v>0</v>
      </c>
      <c r="Q36" s="460">
        <v>0.18690331199035207</v>
      </c>
      <c r="R36" s="460">
        <v>0</v>
      </c>
      <c r="S36" s="460">
        <v>0</v>
      </c>
      <c r="T36" s="461">
        <v>0</v>
      </c>
      <c r="U36" s="202" t="s">
        <v>73</v>
      </c>
      <c r="V36" s="839"/>
    </row>
    <row r="37" spans="1:22" ht="12" customHeight="1" x14ac:dyDescent="0.2">
      <c r="A37" s="1223" t="s">
        <v>172</v>
      </c>
      <c r="B37" s="1224"/>
      <c r="C37" s="69" t="s">
        <v>71</v>
      </c>
      <c r="D37" s="459">
        <v>9824</v>
      </c>
      <c r="E37" s="460">
        <v>644</v>
      </c>
      <c r="F37" s="460">
        <v>0</v>
      </c>
      <c r="G37" s="460">
        <v>0</v>
      </c>
      <c r="H37" s="460">
        <v>0</v>
      </c>
      <c r="I37" s="460">
        <v>0</v>
      </c>
      <c r="J37" s="460">
        <v>1140</v>
      </c>
      <c r="K37" s="460">
        <v>965</v>
      </c>
      <c r="L37" s="460">
        <v>0</v>
      </c>
      <c r="M37" s="460">
        <v>1464</v>
      </c>
      <c r="N37" s="460">
        <v>4052</v>
      </c>
      <c r="O37" s="460">
        <v>1396</v>
      </c>
      <c r="P37" s="460">
        <v>0</v>
      </c>
      <c r="Q37" s="460">
        <v>0</v>
      </c>
      <c r="R37" s="460">
        <v>0</v>
      </c>
      <c r="S37" s="460">
        <v>163</v>
      </c>
      <c r="T37" s="461">
        <v>0</v>
      </c>
      <c r="U37" s="202" t="s">
        <v>71</v>
      </c>
      <c r="V37" s="838" t="s">
        <v>172</v>
      </c>
    </row>
    <row r="38" spans="1:22" ht="12" customHeight="1" x14ac:dyDescent="0.2">
      <c r="A38" s="214"/>
      <c r="B38" s="206"/>
      <c r="C38" s="69" t="s">
        <v>73</v>
      </c>
      <c r="D38" s="459">
        <v>2.1229640026428999E-2</v>
      </c>
      <c r="E38" s="460">
        <v>1.1880336235652742E-2</v>
      </c>
      <c r="F38" s="460">
        <v>0</v>
      </c>
      <c r="G38" s="460">
        <v>0</v>
      </c>
      <c r="H38" s="460">
        <v>0</v>
      </c>
      <c r="I38" s="460">
        <v>0</v>
      </c>
      <c r="J38" s="460">
        <v>0.11644939660825811</v>
      </c>
      <c r="K38" s="460">
        <v>2.8137022928028992E-2</v>
      </c>
      <c r="L38" s="460">
        <v>0</v>
      </c>
      <c r="M38" s="460">
        <v>3.1870858584385285E-2</v>
      </c>
      <c r="N38" s="460">
        <v>3.9778887502714425E-2</v>
      </c>
      <c r="O38" s="460">
        <v>5.9360126748327947E-2</v>
      </c>
      <c r="P38" s="460">
        <v>0</v>
      </c>
      <c r="Q38" s="460">
        <v>0</v>
      </c>
      <c r="R38" s="460">
        <v>0</v>
      </c>
      <c r="S38" s="460">
        <v>1.0052835979038294E-2</v>
      </c>
      <c r="T38" s="461">
        <v>0</v>
      </c>
      <c r="U38" s="202" t="s">
        <v>73</v>
      </c>
      <c r="V38" s="839"/>
    </row>
    <row r="39" spans="1:22" ht="12" customHeight="1" x14ac:dyDescent="0.2">
      <c r="A39" s="1223" t="s">
        <v>173</v>
      </c>
      <c r="B39" s="1224"/>
      <c r="C39" s="69" t="s">
        <v>71</v>
      </c>
      <c r="D39" s="459">
        <v>1106</v>
      </c>
      <c r="E39" s="460">
        <v>0</v>
      </c>
      <c r="F39" s="460">
        <v>0</v>
      </c>
      <c r="G39" s="460">
        <v>0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1106</v>
      </c>
      <c r="N39" s="460">
        <v>0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202" t="s">
        <v>71</v>
      </c>
      <c r="V39" s="838" t="s">
        <v>173</v>
      </c>
    </row>
    <row r="40" spans="1:22" ht="12" customHeight="1" x14ac:dyDescent="0.2">
      <c r="A40" s="214"/>
      <c r="B40" s="206"/>
      <c r="C40" s="69" t="s">
        <v>73</v>
      </c>
      <c r="D40" s="459">
        <v>2.3900633010210171E-3</v>
      </c>
      <c r="E40" s="460">
        <v>0</v>
      </c>
      <c r="F40" s="460">
        <v>0</v>
      </c>
      <c r="G40" s="460">
        <v>0</v>
      </c>
      <c r="H40" s="460">
        <v>0</v>
      </c>
      <c r="I40" s="460">
        <v>0</v>
      </c>
      <c r="J40" s="460">
        <v>0</v>
      </c>
      <c r="K40" s="460">
        <v>0</v>
      </c>
      <c r="L40" s="460">
        <v>0</v>
      </c>
      <c r="M40" s="460">
        <v>2.4077301635471397E-2</v>
      </c>
      <c r="N40" s="460">
        <v>0</v>
      </c>
      <c r="O40" s="460">
        <v>0</v>
      </c>
      <c r="P40" s="460">
        <v>0</v>
      </c>
      <c r="Q40" s="460">
        <v>0</v>
      </c>
      <c r="R40" s="460">
        <v>0</v>
      </c>
      <c r="S40" s="460">
        <v>0</v>
      </c>
      <c r="T40" s="461">
        <v>0</v>
      </c>
      <c r="U40" s="202" t="s">
        <v>73</v>
      </c>
      <c r="V40" s="839"/>
    </row>
    <row r="41" spans="1:22" ht="12" customHeight="1" x14ac:dyDescent="0.2">
      <c r="A41" s="1223" t="s">
        <v>174</v>
      </c>
      <c r="B41" s="1224"/>
      <c r="C41" s="69" t="s">
        <v>71</v>
      </c>
      <c r="D41" s="459">
        <v>131747</v>
      </c>
      <c r="E41" s="460">
        <v>0</v>
      </c>
      <c r="F41" s="460">
        <v>0</v>
      </c>
      <c r="G41" s="460">
        <v>4979</v>
      </c>
      <c r="H41" s="460">
        <v>9219</v>
      </c>
      <c r="I41" s="460">
        <v>0</v>
      </c>
      <c r="J41" s="460">
        <v>0</v>
      </c>
      <c r="K41" s="460">
        <v>0</v>
      </c>
      <c r="L41" s="460">
        <v>0</v>
      </c>
      <c r="M41" s="460">
        <v>0</v>
      </c>
      <c r="N41" s="460">
        <v>0</v>
      </c>
      <c r="O41" s="460">
        <v>0</v>
      </c>
      <c r="P41" s="460">
        <v>0</v>
      </c>
      <c r="Q41" s="460">
        <v>70381</v>
      </c>
      <c r="R41" s="460">
        <v>15053</v>
      </c>
      <c r="S41" s="460">
        <v>0</v>
      </c>
      <c r="T41" s="461">
        <v>32115</v>
      </c>
      <c r="U41" s="202" t="s">
        <v>71</v>
      </c>
      <c r="V41" s="838" t="s">
        <v>174</v>
      </c>
    </row>
    <row r="42" spans="1:22" ht="12" customHeight="1" x14ac:dyDescent="0.2">
      <c r="A42" s="214"/>
      <c r="B42" s="207"/>
      <c r="C42" s="69" t="s">
        <v>73</v>
      </c>
      <c r="D42" s="459">
        <v>0.28470494549694025</v>
      </c>
      <c r="E42" s="460">
        <v>0</v>
      </c>
      <c r="F42" s="460">
        <v>0</v>
      </c>
      <c r="G42" s="460">
        <v>0.25044553551532978</v>
      </c>
      <c r="H42" s="460">
        <v>0.65015938390363626</v>
      </c>
      <c r="I42" s="460">
        <v>0</v>
      </c>
      <c r="J42" s="460">
        <v>0</v>
      </c>
      <c r="K42" s="460">
        <v>0</v>
      </c>
      <c r="L42" s="460">
        <v>0</v>
      </c>
      <c r="M42" s="460">
        <v>0</v>
      </c>
      <c r="N42" s="460">
        <v>0</v>
      </c>
      <c r="O42" s="460">
        <v>0</v>
      </c>
      <c r="P42" s="460">
        <v>0</v>
      </c>
      <c r="Q42" s="460">
        <v>2.5458567836642092</v>
      </c>
      <c r="R42" s="460">
        <v>0.94926750702664786</v>
      </c>
      <c r="S42" s="460">
        <v>0</v>
      </c>
      <c r="T42" s="461">
        <v>2.1307949128971644</v>
      </c>
      <c r="U42" s="202" t="s">
        <v>73</v>
      </c>
      <c r="V42" s="839"/>
    </row>
    <row r="43" spans="1:22" ht="12" customHeight="1" x14ac:dyDescent="0.2">
      <c r="A43" s="1223" t="s">
        <v>175</v>
      </c>
      <c r="B43" s="1224"/>
      <c r="C43" s="69" t="s">
        <v>71</v>
      </c>
      <c r="D43" s="459">
        <v>218412</v>
      </c>
      <c r="E43" s="460">
        <v>15081</v>
      </c>
      <c r="F43" s="460">
        <v>23766</v>
      </c>
      <c r="G43" s="460">
        <v>19430</v>
      </c>
      <c r="H43" s="460">
        <v>0</v>
      </c>
      <c r="I43" s="460">
        <v>8493</v>
      </c>
      <c r="J43" s="460">
        <v>14817</v>
      </c>
      <c r="K43" s="460">
        <v>16437</v>
      </c>
      <c r="L43" s="460">
        <v>0</v>
      </c>
      <c r="M43" s="460">
        <v>18240</v>
      </c>
      <c r="N43" s="460">
        <v>68577</v>
      </c>
      <c r="O43" s="460">
        <v>5367</v>
      </c>
      <c r="P43" s="460">
        <v>5800</v>
      </c>
      <c r="Q43" s="460">
        <v>9975</v>
      </c>
      <c r="R43" s="460">
        <v>3303</v>
      </c>
      <c r="S43" s="460">
        <v>3037</v>
      </c>
      <c r="T43" s="461">
        <v>6089</v>
      </c>
      <c r="U43" s="202" t="s">
        <v>71</v>
      </c>
      <c r="V43" s="838" t="s">
        <v>175</v>
      </c>
    </row>
    <row r="44" spans="1:22" ht="12" customHeight="1" x14ac:dyDescent="0.2">
      <c r="A44" s="214"/>
      <c r="B44" s="206"/>
      <c r="C44" s="69" t="s">
        <v>73</v>
      </c>
      <c r="D44" s="459">
        <v>0.47198779900777799</v>
      </c>
      <c r="E44" s="460">
        <v>0.2782101720029177</v>
      </c>
      <c r="F44" s="460">
        <v>0.37488175513940236</v>
      </c>
      <c r="G44" s="460">
        <v>0.97733616289673797</v>
      </c>
      <c r="H44" s="460">
        <v>0</v>
      </c>
      <c r="I44" s="460">
        <v>2.1463934877820097</v>
      </c>
      <c r="J44" s="460">
        <v>1.5135357101268072</v>
      </c>
      <c r="K44" s="460">
        <v>0.47926243095130838</v>
      </c>
      <c r="L44" s="460">
        <v>0</v>
      </c>
      <c r="M44" s="460">
        <v>0.39707954957594777</v>
      </c>
      <c r="N44" s="460">
        <v>0.67322723797474016</v>
      </c>
      <c r="O44" s="460">
        <v>0.22821332396724647</v>
      </c>
      <c r="P44" s="460">
        <v>0.81861704530057366</v>
      </c>
      <c r="Q44" s="460">
        <v>0.3608206961687172</v>
      </c>
      <c r="R44" s="460">
        <v>0.20829273737520879</v>
      </c>
      <c r="S44" s="460">
        <v>0.18730345317999572</v>
      </c>
      <c r="T44" s="461">
        <v>0.40399845008970375</v>
      </c>
      <c r="U44" s="202" t="s">
        <v>73</v>
      </c>
      <c r="V44" s="839"/>
    </row>
    <row r="45" spans="1:22" ht="12" customHeight="1" x14ac:dyDescent="0.2">
      <c r="A45" s="1223" t="s">
        <v>156</v>
      </c>
      <c r="B45" s="1224"/>
      <c r="C45" s="69" t="s">
        <v>71</v>
      </c>
      <c r="D45" s="459">
        <v>72</v>
      </c>
      <c r="E45" s="460">
        <v>0</v>
      </c>
      <c r="F45" s="460">
        <v>0</v>
      </c>
      <c r="G45" s="460">
        <v>72</v>
      </c>
      <c r="H45" s="460">
        <v>0</v>
      </c>
      <c r="I45" s="460">
        <v>0</v>
      </c>
      <c r="J45" s="460">
        <v>0</v>
      </c>
      <c r="K45" s="460">
        <v>0</v>
      </c>
      <c r="L45" s="460">
        <v>0</v>
      </c>
      <c r="M45" s="460">
        <v>0</v>
      </c>
      <c r="N45" s="460">
        <v>0</v>
      </c>
      <c r="O45" s="460">
        <v>0</v>
      </c>
      <c r="P45" s="460">
        <v>0</v>
      </c>
      <c r="Q45" s="460">
        <v>0</v>
      </c>
      <c r="R45" s="460">
        <v>0</v>
      </c>
      <c r="S45" s="460">
        <v>0</v>
      </c>
      <c r="T45" s="461">
        <v>0</v>
      </c>
      <c r="U45" s="202" t="s">
        <v>71</v>
      </c>
      <c r="V45" s="838" t="s">
        <v>156</v>
      </c>
    </row>
    <row r="46" spans="1:22" ht="12" customHeight="1" x14ac:dyDescent="0.2">
      <c r="A46" s="214"/>
      <c r="B46" s="206"/>
      <c r="C46" s="69" t="s">
        <v>73</v>
      </c>
      <c r="D46" s="459">
        <v>1.5559182429793241E-4</v>
      </c>
      <c r="E46" s="460">
        <v>0</v>
      </c>
      <c r="F46" s="460">
        <v>0</v>
      </c>
      <c r="G46" s="460">
        <v>3.6216265429009332E-3</v>
      </c>
      <c r="H46" s="460">
        <v>0</v>
      </c>
      <c r="I46" s="460">
        <v>0</v>
      </c>
      <c r="J46" s="460">
        <v>0</v>
      </c>
      <c r="K46" s="460">
        <v>0</v>
      </c>
      <c r="L46" s="460">
        <v>0</v>
      </c>
      <c r="M46" s="460">
        <v>0</v>
      </c>
      <c r="N46" s="460">
        <v>0</v>
      </c>
      <c r="O46" s="460">
        <v>0</v>
      </c>
      <c r="P46" s="460">
        <v>0</v>
      </c>
      <c r="Q46" s="460">
        <v>0</v>
      </c>
      <c r="R46" s="460">
        <v>0</v>
      </c>
      <c r="S46" s="460">
        <v>0</v>
      </c>
      <c r="T46" s="461">
        <v>0</v>
      </c>
      <c r="U46" s="202" t="s">
        <v>73</v>
      </c>
      <c r="V46" s="839"/>
    </row>
    <row r="47" spans="1:22" ht="12" customHeight="1" x14ac:dyDescent="0.2">
      <c r="A47" s="1223" t="s">
        <v>176</v>
      </c>
      <c r="B47" s="1224"/>
      <c r="C47" s="69" t="s">
        <v>71</v>
      </c>
      <c r="D47" s="459">
        <v>767652</v>
      </c>
      <c r="E47" s="460">
        <v>163521</v>
      </c>
      <c r="F47" s="460">
        <v>277272</v>
      </c>
      <c r="G47" s="460">
        <v>50360</v>
      </c>
      <c r="H47" s="460">
        <v>0</v>
      </c>
      <c r="I47" s="460">
        <v>8782</v>
      </c>
      <c r="J47" s="460">
        <v>17308</v>
      </c>
      <c r="K47" s="460">
        <v>43924</v>
      </c>
      <c r="L47" s="460">
        <v>0</v>
      </c>
      <c r="M47" s="460">
        <v>34483</v>
      </c>
      <c r="N47" s="460">
        <v>109480</v>
      </c>
      <c r="O47" s="460">
        <v>38223</v>
      </c>
      <c r="P47" s="460">
        <v>0</v>
      </c>
      <c r="Q47" s="460">
        <v>2310</v>
      </c>
      <c r="R47" s="460">
        <v>0</v>
      </c>
      <c r="S47" s="460">
        <v>19022</v>
      </c>
      <c r="T47" s="461">
        <v>2967</v>
      </c>
      <c r="U47" s="202" t="s">
        <v>71</v>
      </c>
      <c r="V47" s="838" t="s">
        <v>176</v>
      </c>
    </row>
    <row r="48" spans="1:22" ht="12" customHeight="1" x14ac:dyDescent="0.2">
      <c r="A48" s="214"/>
      <c r="B48" s="206"/>
      <c r="C48" s="69" t="s">
        <v>73</v>
      </c>
      <c r="D48" s="459">
        <v>1.6588940986938392</v>
      </c>
      <c r="E48" s="460">
        <v>3.0165907788667266</v>
      </c>
      <c r="F48" s="460">
        <v>4.3736520243630554</v>
      </c>
      <c r="G48" s="460">
        <v>2.5331265652845971</v>
      </c>
      <c r="H48" s="460">
        <v>0</v>
      </c>
      <c r="I48" s="460">
        <v>2.2194310149183574</v>
      </c>
      <c r="J48" s="460">
        <v>1.7679878565752027</v>
      </c>
      <c r="K48" s="460">
        <v>1.2807156425810835</v>
      </c>
      <c r="L48" s="460">
        <v>0</v>
      </c>
      <c r="M48" s="460">
        <v>0.75068498399273065</v>
      </c>
      <c r="N48" s="460">
        <v>1.074776062141455</v>
      </c>
      <c r="O48" s="460">
        <v>1.6253023815912169</v>
      </c>
      <c r="P48" s="460">
        <v>0</v>
      </c>
      <c r="Q48" s="460">
        <v>8.3558477007492402E-2</v>
      </c>
      <c r="R48" s="460">
        <v>0</v>
      </c>
      <c r="S48" s="460">
        <v>1.1731597913697327</v>
      </c>
      <c r="T48" s="461">
        <v>0.19685718532043867</v>
      </c>
      <c r="U48" s="202" t="s">
        <v>73</v>
      </c>
      <c r="V48" s="839"/>
    </row>
    <row r="49" spans="1:22" ht="12" customHeight="1" x14ac:dyDescent="0.2">
      <c r="A49" s="1223" t="s">
        <v>122</v>
      </c>
      <c r="B49" s="1224"/>
      <c r="C49" s="69" t="s">
        <v>71</v>
      </c>
      <c r="D49" s="459">
        <v>266</v>
      </c>
      <c r="E49" s="460">
        <v>266</v>
      </c>
      <c r="F49" s="460">
        <v>0</v>
      </c>
      <c r="G49" s="460">
        <v>0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0</v>
      </c>
      <c r="O49" s="460">
        <v>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202" t="s">
        <v>71</v>
      </c>
      <c r="V49" s="838" t="s">
        <v>122</v>
      </c>
    </row>
    <row r="50" spans="1:22" ht="12" customHeight="1" x14ac:dyDescent="0.2">
      <c r="A50" s="214"/>
      <c r="B50" s="206"/>
      <c r="C50" s="69" t="s">
        <v>73</v>
      </c>
      <c r="D50" s="459">
        <v>5.7482535087847249E-4</v>
      </c>
      <c r="E50" s="460">
        <v>4.9070954016826535E-3</v>
      </c>
      <c r="F50" s="460">
        <v>0</v>
      </c>
      <c r="G50" s="460">
        <v>0</v>
      </c>
      <c r="H50" s="460">
        <v>0</v>
      </c>
      <c r="I50" s="460">
        <v>0</v>
      </c>
      <c r="J50" s="460">
        <v>0</v>
      </c>
      <c r="K50" s="460">
        <v>0</v>
      </c>
      <c r="L50" s="460">
        <v>0</v>
      </c>
      <c r="M50" s="460">
        <v>0</v>
      </c>
      <c r="N50" s="460">
        <v>0</v>
      </c>
      <c r="O50" s="460">
        <v>0</v>
      </c>
      <c r="P50" s="460">
        <v>0</v>
      </c>
      <c r="Q50" s="460">
        <v>0</v>
      </c>
      <c r="R50" s="460">
        <v>0</v>
      </c>
      <c r="S50" s="460">
        <v>0</v>
      </c>
      <c r="T50" s="461">
        <v>0</v>
      </c>
      <c r="U50" s="202" t="s">
        <v>73</v>
      </c>
      <c r="V50" s="839"/>
    </row>
    <row r="51" spans="1:22" ht="12" customHeight="1" x14ac:dyDescent="0.2">
      <c r="A51" s="1223" t="s">
        <v>165</v>
      </c>
      <c r="B51" s="1224"/>
      <c r="C51" s="69" t="s">
        <v>71</v>
      </c>
      <c r="D51" s="459">
        <v>1433</v>
      </c>
      <c r="E51" s="460">
        <v>0</v>
      </c>
      <c r="F51" s="460">
        <v>0</v>
      </c>
      <c r="G51" s="460">
        <v>0</v>
      </c>
      <c r="H51" s="460">
        <v>0</v>
      </c>
      <c r="I51" s="460">
        <v>0</v>
      </c>
      <c r="J51" s="460">
        <v>0</v>
      </c>
      <c r="K51" s="460">
        <v>0</v>
      </c>
      <c r="L51" s="460">
        <v>0</v>
      </c>
      <c r="M51" s="460">
        <v>405</v>
      </c>
      <c r="N51" s="460">
        <v>1028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202" t="s">
        <v>71</v>
      </c>
      <c r="V51" s="838" t="s">
        <v>165</v>
      </c>
    </row>
    <row r="52" spans="1:22" ht="12" customHeight="1" x14ac:dyDescent="0.2">
      <c r="A52" s="214"/>
      <c r="B52" s="206"/>
      <c r="C52" s="69" t="s">
        <v>73</v>
      </c>
      <c r="D52" s="459">
        <v>3.0967095030407939E-3</v>
      </c>
      <c r="E52" s="460">
        <v>0</v>
      </c>
      <c r="F52" s="460">
        <v>0</v>
      </c>
      <c r="G52" s="460">
        <v>0</v>
      </c>
      <c r="H52" s="460">
        <v>0</v>
      </c>
      <c r="I52" s="460">
        <v>0</v>
      </c>
      <c r="J52" s="460">
        <v>0</v>
      </c>
      <c r="K52" s="460">
        <v>0</v>
      </c>
      <c r="L52" s="460">
        <v>0</v>
      </c>
      <c r="M52" s="460">
        <v>8.8167334198606829E-3</v>
      </c>
      <c r="N52" s="460">
        <v>1.0091978369395467E-2</v>
      </c>
      <c r="O52" s="460">
        <v>0</v>
      </c>
      <c r="P52" s="460">
        <v>0</v>
      </c>
      <c r="Q52" s="460">
        <v>0</v>
      </c>
      <c r="R52" s="460">
        <v>0</v>
      </c>
      <c r="S52" s="460">
        <v>0</v>
      </c>
      <c r="T52" s="461">
        <v>0</v>
      </c>
      <c r="U52" s="202" t="s">
        <v>73</v>
      </c>
      <c r="V52" s="839"/>
    </row>
    <row r="53" spans="1:22" ht="12" customHeight="1" x14ac:dyDescent="0.2">
      <c r="A53" s="1223" t="s">
        <v>120</v>
      </c>
      <c r="B53" s="1224"/>
      <c r="C53" s="69" t="s">
        <v>71</v>
      </c>
      <c r="D53" s="459">
        <v>190105</v>
      </c>
      <c r="E53" s="460">
        <v>37048</v>
      </c>
      <c r="F53" s="460">
        <v>21324</v>
      </c>
      <c r="G53" s="460">
        <v>2451</v>
      </c>
      <c r="H53" s="460">
        <v>4242</v>
      </c>
      <c r="I53" s="460">
        <v>1848</v>
      </c>
      <c r="J53" s="460">
        <v>2940</v>
      </c>
      <c r="K53" s="460">
        <v>29106</v>
      </c>
      <c r="L53" s="460">
        <v>7461</v>
      </c>
      <c r="M53" s="460">
        <v>17659</v>
      </c>
      <c r="N53" s="460">
        <v>36477</v>
      </c>
      <c r="O53" s="460">
        <v>8104</v>
      </c>
      <c r="P53" s="460">
        <v>4598</v>
      </c>
      <c r="Q53" s="460">
        <v>5464</v>
      </c>
      <c r="R53" s="460">
        <v>0</v>
      </c>
      <c r="S53" s="460">
        <v>4506</v>
      </c>
      <c r="T53" s="461">
        <v>6877</v>
      </c>
      <c r="U53" s="202" t="s">
        <v>71</v>
      </c>
      <c r="V53" s="838" t="s">
        <v>120</v>
      </c>
    </row>
    <row r="54" spans="1:22" ht="12" customHeight="1" x14ac:dyDescent="0.2">
      <c r="A54" s="214"/>
      <c r="B54" s="206"/>
      <c r="C54" s="69" t="s">
        <v>73</v>
      </c>
      <c r="D54" s="459">
        <v>0.41081644108553395</v>
      </c>
      <c r="E54" s="460">
        <v>0.68345139263736454</v>
      </c>
      <c r="F54" s="460">
        <v>0.33636196863555567</v>
      </c>
      <c r="G54" s="460">
        <v>0.12328620356458593</v>
      </c>
      <c r="H54" s="460">
        <v>0.29916217664814243</v>
      </c>
      <c r="I54" s="460">
        <v>0.46703581366079755</v>
      </c>
      <c r="J54" s="460">
        <v>0.30031686493708665</v>
      </c>
      <c r="K54" s="460">
        <v>0.84865926356809518</v>
      </c>
      <c r="L54" s="460">
        <v>0.75724129111619254</v>
      </c>
      <c r="M54" s="460">
        <v>0.38443134681807356</v>
      </c>
      <c r="N54" s="460">
        <v>0.35809834142065999</v>
      </c>
      <c r="O54" s="460">
        <v>0.34459489052181208</v>
      </c>
      <c r="P54" s="460">
        <v>0.64896571970552375</v>
      </c>
      <c r="Q54" s="460">
        <v>0.19764654474845825</v>
      </c>
      <c r="R54" s="460">
        <v>0</v>
      </c>
      <c r="S54" s="460">
        <v>0.27790232467206477</v>
      </c>
      <c r="T54" s="461">
        <v>0.4562813830295438</v>
      </c>
      <c r="U54" s="202" t="s">
        <v>73</v>
      </c>
      <c r="V54" s="839"/>
    </row>
    <row r="55" spans="1:22" ht="12" customHeight="1" x14ac:dyDescent="0.2">
      <c r="A55" s="1223" t="s">
        <v>150</v>
      </c>
      <c r="B55" s="1224"/>
      <c r="C55" s="69" t="s">
        <v>71</v>
      </c>
      <c r="D55" s="459">
        <v>243469</v>
      </c>
      <c r="E55" s="460">
        <v>67061</v>
      </c>
      <c r="F55" s="460">
        <v>99926</v>
      </c>
      <c r="G55" s="460">
        <v>3911</v>
      </c>
      <c r="H55" s="460">
        <v>0</v>
      </c>
      <c r="I55" s="460">
        <v>0</v>
      </c>
      <c r="J55" s="460">
        <v>0</v>
      </c>
      <c r="K55" s="460">
        <v>11504</v>
      </c>
      <c r="L55" s="460">
        <v>0</v>
      </c>
      <c r="M55" s="460">
        <v>4653</v>
      </c>
      <c r="N55" s="460">
        <v>35549</v>
      </c>
      <c r="O55" s="460">
        <v>15413</v>
      </c>
      <c r="P55" s="460">
        <v>2702</v>
      </c>
      <c r="Q55" s="460">
        <v>0</v>
      </c>
      <c r="R55" s="460">
        <v>0</v>
      </c>
      <c r="S55" s="460">
        <v>2750</v>
      </c>
      <c r="T55" s="461">
        <v>0</v>
      </c>
      <c r="U55" s="202" t="s">
        <v>71</v>
      </c>
      <c r="V55" s="838" t="s">
        <v>150</v>
      </c>
    </row>
    <row r="56" spans="1:22" ht="12" customHeight="1" x14ac:dyDescent="0.2">
      <c r="A56" s="214"/>
      <c r="B56" s="207"/>
      <c r="C56" s="69" t="s">
        <v>73</v>
      </c>
      <c r="D56" s="459">
        <v>0.52613591486101818</v>
      </c>
      <c r="E56" s="460">
        <v>1.2371230253091747</v>
      </c>
      <c r="F56" s="460">
        <v>1.5762195684616644</v>
      </c>
      <c r="G56" s="460">
        <v>0.19672474179563262</v>
      </c>
      <c r="H56" s="460">
        <v>0</v>
      </c>
      <c r="I56" s="460">
        <v>0</v>
      </c>
      <c r="J56" s="460">
        <v>0</v>
      </c>
      <c r="K56" s="460">
        <v>0.33542830234616122</v>
      </c>
      <c r="L56" s="460">
        <v>0</v>
      </c>
      <c r="M56" s="460">
        <v>0.10129447062373273</v>
      </c>
      <c r="N56" s="460">
        <v>0.3489880730093769</v>
      </c>
      <c r="O56" s="460">
        <v>0.65538512433522822</v>
      </c>
      <c r="P56" s="460">
        <v>0.38136263041416379</v>
      </c>
      <c r="Q56" s="460">
        <v>0</v>
      </c>
      <c r="R56" s="460">
        <v>0</v>
      </c>
      <c r="S56" s="460">
        <v>0.16960306099604486</v>
      </c>
      <c r="T56" s="461">
        <v>0</v>
      </c>
      <c r="U56" s="202" t="s">
        <v>73</v>
      </c>
      <c r="V56" s="839"/>
    </row>
    <row r="57" spans="1:22" ht="12" customHeight="1" x14ac:dyDescent="0.2">
      <c r="A57" s="1223" t="s">
        <v>159</v>
      </c>
      <c r="B57" s="1224"/>
      <c r="C57" s="69" t="s">
        <v>71</v>
      </c>
      <c r="D57" s="459">
        <v>746</v>
      </c>
      <c r="E57" s="460">
        <v>0</v>
      </c>
      <c r="F57" s="460">
        <v>451</v>
      </c>
      <c r="G57" s="460">
        <v>0</v>
      </c>
      <c r="H57" s="460">
        <v>0</v>
      </c>
      <c r="I57" s="460">
        <v>0</v>
      </c>
      <c r="J57" s="460">
        <v>0</v>
      </c>
      <c r="K57" s="460">
        <v>30</v>
      </c>
      <c r="L57" s="460">
        <v>0</v>
      </c>
      <c r="M57" s="460">
        <v>0</v>
      </c>
      <c r="N57" s="460">
        <v>265</v>
      </c>
      <c r="O57" s="460">
        <v>0</v>
      </c>
      <c r="P57" s="460">
        <v>0</v>
      </c>
      <c r="Q57" s="460">
        <v>0</v>
      </c>
      <c r="R57" s="460">
        <v>0</v>
      </c>
      <c r="S57" s="460">
        <v>0</v>
      </c>
      <c r="T57" s="461">
        <v>0</v>
      </c>
      <c r="U57" s="202" t="s">
        <v>71</v>
      </c>
      <c r="V57" s="838" t="s">
        <v>159</v>
      </c>
    </row>
    <row r="58" spans="1:22" ht="12" customHeight="1" x14ac:dyDescent="0.2">
      <c r="A58" s="214"/>
      <c r="B58" s="206"/>
      <c r="C58" s="69" t="s">
        <v>73</v>
      </c>
      <c r="D58" s="459">
        <v>1.6121041795313551E-3</v>
      </c>
      <c r="E58" s="460">
        <v>0</v>
      </c>
      <c r="F58" s="460">
        <v>7.1140146245842993E-3</v>
      </c>
      <c r="G58" s="460">
        <v>0</v>
      </c>
      <c r="H58" s="460">
        <v>0</v>
      </c>
      <c r="I58" s="460">
        <v>0</v>
      </c>
      <c r="J58" s="460">
        <v>0</v>
      </c>
      <c r="K58" s="460">
        <v>8.747261013895023E-4</v>
      </c>
      <c r="L58" s="460">
        <v>0</v>
      </c>
      <c r="M58" s="460">
        <v>0</v>
      </c>
      <c r="N58" s="460">
        <v>2.6015313889978585E-3</v>
      </c>
      <c r="O58" s="460">
        <v>0</v>
      </c>
      <c r="P58" s="460">
        <v>0</v>
      </c>
      <c r="Q58" s="460">
        <v>0</v>
      </c>
      <c r="R58" s="460">
        <v>0</v>
      </c>
      <c r="S58" s="460">
        <v>0</v>
      </c>
      <c r="T58" s="461">
        <v>0</v>
      </c>
      <c r="U58" s="202" t="s">
        <v>73</v>
      </c>
      <c r="V58" s="839"/>
    </row>
    <row r="59" spans="1:22" ht="12" customHeight="1" x14ac:dyDescent="0.2">
      <c r="A59" s="1223" t="s">
        <v>177</v>
      </c>
      <c r="B59" s="1224"/>
      <c r="C59" s="69" t="s">
        <v>71</v>
      </c>
      <c r="D59" s="459">
        <v>124</v>
      </c>
      <c r="E59" s="460">
        <v>0</v>
      </c>
      <c r="F59" s="460">
        <v>0</v>
      </c>
      <c r="G59" s="460">
        <v>0</v>
      </c>
      <c r="H59" s="460">
        <v>0</v>
      </c>
      <c r="I59" s="460">
        <v>0</v>
      </c>
      <c r="J59" s="460">
        <v>124</v>
      </c>
      <c r="K59" s="460">
        <v>0</v>
      </c>
      <c r="L59" s="460">
        <v>0</v>
      </c>
      <c r="M59" s="460">
        <v>0</v>
      </c>
      <c r="N59" s="460">
        <v>0</v>
      </c>
      <c r="O59" s="460">
        <v>0</v>
      </c>
      <c r="P59" s="460">
        <v>0</v>
      </c>
      <c r="Q59" s="460">
        <v>0</v>
      </c>
      <c r="R59" s="460">
        <v>0</v>
      </c>
      <c r="S59" s="460">
        <v>0</v>
      </c>
      <c r="T59" s="461">
        <v>0</v>
      </c>
      <c r="U59" s="202" t="s">
        <v>71</v>
      </c>
      <c r="V59" s="838" t="s">
        <v>177</v>
      </c>
    </row>
    <row r="60" spans="1:22" ht="12" customHeight="1" x14ac:dyDescent="0.2">
      <c r="A60" s="214"/>
      <c r="B60" s="206"/>
      <c r="C60" s="69" t="s">
        <v>73</v>
      </c>
      <c r="D60" s="459">
        <v>2.6796369740199468E-4</v>
      </c>
      <c r="E60" s="460">
        <v>0</v>
      </c>
      <c r="F60" s="460">
        <v>0</v>
      </c>
      <c r="G60" s="460">
        <v>0</v>
      </c>
      <c r="H60" s="460">
        <v>0</v>
      </c>
      <c r="I60" s="460">
        <v>0</v>
      </c>
      <c r="J60" s="460">
        <v>1.2666425595985969E-2</v>
      </c>
      <c r="K60" s="460">
        <v>0</v>
      </c>
      <c r="L60" s="460">
        <v>0</v>
      </c>
      <c r="M60" s="460">
        <v>0</v>
      </c>
      <c r="N60" s="460">
        <v>0</v>
      </c>
      <c r="O60" s="460">
        <v>0</v>
      </c>
      <c r="P60" s="460">
        <v>0</v>
      </c>
      <c r="Q60" s="460">
        <v>0</v>
      </c>
      <c r="R60" s="460">
        <v>0</v>
      </c>
      <c r="S60" s="460">
        <v>0</v>
      </c>
      <c r="T60" s="461">
        <v>0</v>
      </c>
      <c r="U60" s="202" t="s">
        <v>73</v>
      </c>
      <c r="V60" s="839"/>
    </row>
    <row r="61" spans="1:22" ht="12" customHeight="1" x14ac:dyDescent="0.2">
      <c r="A61" s="1223" t="s">
        <v>178</v>
      </c>
      <c r="B61" s="1224"/>
      <c r="C61" s="69" t="s">
        <v>71</v>
      </c>
      <c r="D61" s="459">
        <v>704</v>
      </c>
      <c r="E61" s="460">
        <v>66</v>
      </c>
      <c r="F61" s="460">
        <v>113</v>
      </c>
      <c r="G61" s="460">
        <v>0</v>
      </c>
      <c r="H61" s="460">
        <v>0</v>
      </c>
      <c r="I61" s="460">
        <v>0</v>
      </c>
      <c r="J61" s="460">
        <v>0</v>
      </c>
      <c r="K61" s="460">
        <v>136</v>
      </c>
      <c r="L61" s="460">
        <v>0</v>
      </c>
      <c r="M61" s="460">
        <v>0</v>
      </c>
      <c r="N61" s="460">
        <v>78</v>
      </c>
      <c r="O61" s="460">
        <v>0</v>
      </c>
      <c r="P61" s="460">
        <v>0</v>
      </c>
      <c r="Q61" s="460">
        <v>311</v>
      </c>
      <c r="R61" s="460">
        <v>0</v>
      </c>
      <c r="S61" s="460">
        <v>0</v>
      </c>
      <c r="T61" s="461">
        <v>0</v>
      </c>
      <c r="U61" s="202" t="s">
        <v>71</v>
      </c>
      <c r="V61" s="838" t="s">
        <v>178</v>
      </c>
    </row>
    <row r="62" spans="1:22" ht="12" customHeight="1" x14ac:dyDescent="0.2">
      <c r="A62" s="214"/>
      <c r="B62" s="206"/>
      <c r="C62" s="69" t="s">
        <v>73</v>
      </c>
      <c r="D62" s="459">
        <v>1.5213422820242279E-3</v>
      </c>
      <c r="E62" s="460">
        <v>1.217549986883666E-3</v>
      </c>
      <c r="F62" s="460">
        <v>1.7824471232328733E-3</v>
      </c>
      <c r="G62" s="460">
        <v>0</v>
      </c>
      <c r="H62" s="460">
        <v>0</v>
      </c>
      <c r="I62" s="460">
        <v>0</v>
      </c>
      <c r="J62" s="460">
        <v>0</v>
      </c>
      <c r="K62" s="460">
        <v>3.9654249929657447E-3</v>
      </c>
      <c r="L62" s="460">
        <v>0</v>
      </c>
      <c r="M62" s="460">
        <v>0</v>
      </c>
      <c r="N62" s="460">
        <v>7.6573376732767167E-4</v>
      </c>
      <c r="O62" s="460">
        <v>0</v>
      </c>
      <c r="P62" s="460">
        <v>0</v>
      </c>
      <c r="Q62" s="460">
        <v>1.1249647770272788E-2</v>
      </c>
      <c r="R62" s="460">
        <v>0</v>
      </c>
      <c r="S62" s="460">
        <v>0</v>
      </c>
      <c r="T62" s="461">
        <v>0</v>
      </c>
      <c r="U62" s="202" t="s">
        <v>73</v>
      </c>
      <c r="V62" s="839"/>
    </row>
    <row r="63" spans="1:22" ht="12" customHeight="1" x14ac:dyDescent="0.2">
      <c r="A63" s="1223" t="s">
        <v>102</v>
      </c>
      <c r="B63" s="1224"/>
      <c r="C63" s="69" t="s">
        <v>71</v>
      </c>
      <c r="D63" s="459">
        <v>43324</v>
      </c>
      <c r="E63" s="460">
        <v>22930</v>
      </c>
      <c r="F63" s="460">
        <v>8549</v>
      </c>
      <c r="G63" s="460">
        <v>16</v>
      </c>
      <c r="H63" s="460">
        <v>356</v>
      </c>
      <c r="I63" s="460">
        <v>431</v>
      </c>
      <c r="J63" s="460">
        <v>419</v>
      </c>
      <c r="K63" s="460">
        <v>0</v>
      </c>
      <c r="L63" s="460">
        <v>0</v>
      </c>
      <c r="M63" s="460">
        <v>3539</v>
      </c>
      <c r="N63" s="460">
        <v>1741</v>
      </c>
      <c r="O63" s="460">
        <v>630</v>
      </c>
      <c r="P63" s="460">
        <v>0</v>
      </c>
      <c r="Q63" s="460">
        <v>3000</v>
      </c>
      <c r="R63" s="460">
        <v>935</v>
      </c>
      <c r="S63" s="460">
        <v>467</v>
      </c>
      <c r="T63" s="461">
        <v>311</v>
      </c>
      <c r="U63" s="202" t="s">
        <v>71</v>
      </c>
      <c r="V63" s="838" t="s">
        <v>102</v>
      </c>
    </row>
    <row r="64" spans="1:22" ht="12" customHeight="1" x14ac:dyDescent="0.2">
      <c r="A64" s="1241" t="s">
        <v>103</v>
      </c>
      <c r="B64" s="1242"/>
      <c r="C64" s="74" t="s">
        <v>73</v>
      </c>
      <c r="D64" s="462">
        <v>9.3623058276161436E-2</v>
      </c>
      <c r="E64" s="463">
        <v>0.42300638180670397</v>
      </c>
      <c r="F64" s="463">
        <v>0.13485080050015782</v>
      </c>
      <c r="G64" s="463">
        <v>8.0480589842242957E-4</v>
      </c>
      <c r="H64" s="463">
        <v>2.510649101526136E-2</v>
      </c>
      <c r="I64" s="463">
        <v>0.10892447818604098</v>
      </c>
      <c r="J64" s="463">
        <v>4.2800260683210647E-2</v>
      </c>
      <c r="K64" s="463">
        <v>0</v>
      </c>
      <c r="L64" s="463">
        <v>0</v>
      </c>
      <c r="M64" s="463">
        <v>7.7043011291078906E-2</v>
      </c>
      <c r="N64" s="463">
        <v>1.7091570370736876E-2</v>
      </c>
      <c r="O64" s="463">
        <v>2.6788595882125073E-2</v>
      </c>
      <c r="P64" s="463">
        <v>0</v>
      </c>
      <c r="Q64" s="463">
        <v>0.10851750260713301</v>
      </c>
      <c r="R64" s="463">
        <v>5.8962673159497506E-2</v>
      </c>
      <c r="S64" s="463">
        <v>2.8801683449146527E-2</v>
      </c>
      <c r="T64" s="464">
        <v>2.063450779732269E-2</v>
      </c>
      <c r="U64" s="830" t="s">
        <v>73</v>
      </c>
      <c r="V64" s="840" t="s">
        <v>103</v>
      </c>
    </row>
    <row r="65" spans="1:22" s="61" customFormat="1" ht="20.100000000000001" customHeight="1" x14ac:dyDescent="0.2">
      <c r="A65" s="208"/>
      <c r="B65" s="205"/>
      <c r="C65" s="75"/>
      <c r="D65" s="824" t="s">
        <v>179</v>
      </c>
      <c r="E65" s="76"/>
      <c r="F65" s="77"/>
      <c r="G65" s="76"/>
      <c r="H65" s="76"/>
      <c r="I65" s="77"/>
      <c r="J65" s="77"/>
      <c r="K65" s="76"/>
      <c r="L65" s="824" t="s">
        <v>179</v>
      </c>
      <c r="N65" s="77"/>
      <c r="O65" s="163"/>
      <c r="P65" s="77"/>
      <c r="Q65" s="76"/>
      <c r="R65" s="76"/>
      <c r="S65" s="77"/>
      <c r="T65" s="76"/>
      <c r="U65" s="75"/>
      <c r="V65" s="100"/>
    </row>
    <row r="66" spans="1:22" s="55" customFormat="1" ht="20.100000000000001" customHeight="1" x14ac:dyDescent="0.2">
      <c r="A66" s="211"/>
      <c r="B66" s="92"/>
      <c r="C66" s="64"/>
      <c r="D66" s="825" t="s">
        <v>105</v>
      </c>
      <c r="E66" s="65"/>
      <c r="F66" s="65"/>
      <c r="G66" s="65"/>
      <c r="H66" s="65"/>
      <c r="I66" s="65"/>
      <c r="J66" s="65"/>
      <c r="K66" s="65"/>
      <c r="L66" s="825" t="s">
        <v>105</v>
      </c>
      <c r="N66" s="65"/>
      <c r="O66" s="162"/>
      <c r="P66" s="65"/>
      <c r="Q66" s="65"/>
      <c r="R66" s="65"/>
      <c r="S66" s="65"/>
      <c r="T66" s="65"/>
      <c r="U66" s="64"/>
      <c r="V66" s="67"/>
    </row>
    <row r="67" spans="1:22" ht="12" customHeight="1" x14ac:dyDescent="0.2">
      <c r="A67" s="1227" t="s">
        <v>74</v>
      </c>
      <c r="B67" s="1228"/>
      <c r="C67" s="577" t="s">
        <v>71</v>
      </c>
      <c r="D67" s="628">
        <v>540143</v>
      </c>
      <c r="E67" s="629">
        <v>76041</v>
      </c>
      <c r="F67" s="629">
        <v>52561</v>
      </c>
      <c r="G67" s="629">
        <v>31217</v>
      </c>
      <c r="H67" s="629">
        <v>20708</v>
      </c>
      <c r="I67" s="629">
        <v>4148</v>
      </c>
      <c r="J67" s="629">
        <v>7829</v>
      </c>
      <c r="K67" s="629">
        <v>41102</v>
      </c>
      <c r="L67" s="629">
        <v>17922</v>
      </c>
      <c r="M67" s="629">
        <v>36818</v>
      </c>
      <c r="N67" s="629">
        <v>103889</v>
      </c>
      <c r="O67" s="629">
        <v>33335</v>
      </c>
      <c r="P67" s="629">
        <v>10501</v>
      </c>
      <c r="Q67" s="629">
        <v>44492</v>
      </c>
      <c r="R67" s="629">
        <v>24337</v>
      </c>
      <c r="S67" s="629">
        <v>14861</v>
      </c>
      <c r="T67" s="630">
        <v>20382</v>
      </c>
      <c r="U67" s="831" t="s">
        <v>71</v>
      </c>
      <c r="V67" s="833" t="s">
        <v>74</v>
      </c>
    </row>
    <row r="68" spans="1:22" ht="12" customHeight="1" x14ac:dyDescent="0.2">
      <c r="A68" s="212"/>
      <c r="B68" s="92"/>
      <c r="C68" s="69" t="s">
        <v>73</v>
      </c>
      <c r="D68" s="459">
        <v>1.1493403203235857</v>
      </c>
      <c r="E68" s="460">
        <v>1.3787050170314246</v>
      </c>
      <c r="F68" s="460">
        <v>0.81873981267788876</v>
      </c>
      <c r="G68" s="460">
        <v>1.5273296951798871</v>
      </c>
      <c r="H68" s="460">
        <v>1.4339250547727795</v>
      </c>
      <c r="I68" s="460">
        <v>1.0357907143410068</v>
      </c>
      <c r="J68" s="460">
        <v>0.79196322717175349</v>
      </c>
      <c r="K68" s="460">
        <v>1.1796997049746176</v>
      </c>
      <c r="L68" s="460">
        <v>1.7656394852237787</v>
      </c>
      <c r="M68" s="460">
        <v>0.79345666558122563</v>
      </c>
      <c r="N68" s="460">
        <v>1.0076008694411567</v>
      </c>
      <c r="O68" s="460">
        <v>1.3906653750812454</v>
      </c>
      <c r="P68" s="460">
        <v>1.4550387349850837</v>
      </c>
      <c r="Q68" s="460">
        <v>1.5748477432444581</v>
      </c>
      <c r="R68" s="460">
        <v>1.5062606647302788</v>
      </c>
      <c r="S68" s="460">
        <v>0.90641443285512913</v>
      </c>
      <c r="T68" s="461">
        <v>1.328116956656028</v>
      </c>
      <c r="U68" s="202" t="s">
        <v>73</v>
      </c>
      <c r="V68" s="835"/>
    </row>
    <row r="69" spans="1:22" ht="12" customHeight="1" x14ac:dyDescent="0.2">
      <c r="A69" s="1227" t="s">
        <v>75</v>
      </c>
      <c r="B69" s="1228"/>
      <c r="C69" s="577" t="s">
        <v>71</v>
      </c>
      <c r="D69" s="628">
        <v>46455772</v>
      </c>
      <c r="E69" s="629">
        <v>5439352</v>
      </c>
      <c r="F69" s="629">
        <v>6367183</v>
      </c>
      <c r="G69" s="629">
        <v>2012677</v>
      </c>
      <c r="H69" s="629">
        <v>1423440</v>
      </c>
      <c r="I69" s="629">
        <v>396319</v>
      </c>
      <c r="J69" s="629">
        <v>980727</v>
      </c>
      <c r="K69" s="629">
        <v>3443005</v>
      </c>
      <c r="L69" s="629">
        <v>997121</v>
      </c>
      <c r="M69" s="629">
        <v>4603385</v>
      </c>
      <c r="N69" s="629">
        <v>10206642</v>
      </c>
      <c r="O69" s="629">
        <v>2363719</v>
      </c>
      <c r="P69" s="629">
        <v>711198</v>
      </c>
      <c r="Q69" s="629">
        <v>2780670</v>
      </c>
      <c r="R69" s="629">
        <v>1591386</v>
      </c>
      <c r="S69" s="629">
        <v>1624676</v>
      </c>
      <c r="T69" s="630">
        <v>1514272</v>
      </c>
      <c r="U69" s="831" t="s">
        <v>71</v>
      </c>
      <c r="V69" s="833" t="s">
        <v>75</v>
      </c>
    </row>
    <row r="70" spans="1:22" ht="12" customHeight="1" x14ac:dyDescent="0.2">
      <c r="A70" s="1225" t="s">
        <v>77</v>
      </c>
      <c r="B70" s="1226"/>
      <c r="C70" s="69" t="s">
        <v>71</v>
      </c>
      <c r="D70" s="459">
        <v>17055116</v>
      </c>
      <c r="E70" s="460">
        <v>2529051</v>
      </c>
      <c r="F70" s="460">
        <v>0</v>
      </c>
      <c r="G70" s="460">
        <v>792514</v>
      </c>
      <c r="H70" s="460">
        <v>516617</v>
      </c>
      <c r="I70" s="460">
        <v>122631</v>
      </c>
      <c r="J70" s="460">
        <v>359333</v>
      </c>
      <c r="K70" s="460">
        <v>1422262</v>
      </c>
      <c r="L70" s="460">
        <v>410940</v>
      </c>
      <c r="M70" s="460">
        <v>2039668</v>
      </c>
      <c r="N70" s="460">
        <v>4131698</v>
      </c>
      <c r="O70" s="460">
        <v>1078796</v>
      </c>
      <c r="P70" s="460">
        <v>271310</v>
      </c>
      <c r="Q70" s="460">
        <v>1376055</v>
      </c>
      <c r="R70" s="460">
        <v>613515</v>
      </c>
      <c r="S70" s="460">
        <v>705983</v>
      </c>
      <c r="T70" s="461">
        <v>684743</v>
      </c>
      <c r="U70" s="202" t="s">
        <v>71</v>
      </c>
      <c r="V70" s="836" t="s">
        <v>77</v>
      </c>
    </row>
    <row r="71" spans="1:22" ht="12" customHeight="1" x14ac:dyDescent="0.2">
      <c r="A71" s="213"/>
      <c r="B71" s="95"/>
      <c r="C71" s="577" t="s">
        <v>73</v>
      </c>
      <c r="D71" s="628">
        <v>36.71258761989791</v>
      </c>
      <c r="E71" s="629">
        <v>46.495446516423279</v>
      </c>
      <c r="F71" s="629">
        <v>0</v>
      </c>
      <c r="G71" s="629">
        <v>39.376114498252825</v>
      </c>
      <c r="H71" s="629">
        <v>36.293556454785595</v>
      </c>
      <c r="I71" s="629">
        <v>30.942498340982894</v>
      </c>
      <c r="J71" s="629">
        <v>36.639452161508757</v>
      </c>
      <c r="K71" s="629">
        <v>41.308740475253444</v>
      </c>
      <c r="L71" s="629">
        <v>41.212651222870647</v>
      </c>
      <c r="M71" s="629">
        <v>44.308003784171859</v>
      </c>
      <c r="N71" s="629">
        <v>40.480483199077625</v>
      </c>
      <c r="O71" s="629">
        <v>45.639773594069347</v>
      </c>
      <c r="P71" s="629">
        <v>38.148307503676889</v>
      </c>
      <c r="Q71" s="629">
        <v>49.48645470336286</v>
      </c>
      <c r="R71" s="629">
        <v>38.552243138999586</v>
      </c>
      <c r="S71" s="629">
        <v>43.453771705866281</v>
      </c>
      <c r="T71" s="630">
        <v>45.219286891654868</v>
      </c>
      <c r="U71" s="831" t="s">
        <v>73</v>
      </c>
      <c r="V71" s="837"/>
    </row>
    <row r="72" spans="1:22" ht="12" customHeight="1" x14ac:dyDescent="0.2">
      <c r="A72" s="1225" t="s">
        <v>76</v>
      </c>
      <c r="B72" s="1226"/>
      <c r="C72" s="69" t="s">
        <v>71</v>
      </c>
      <c r="D72" s="459">
        <v>15545366</v>
      </c>
      <c r="E72" s="460">
        <v>1582957</v>
      </c>
      <c r="F72" s="460">
        <v>1697970</v>
      </c>
      <c r="G72" s="460">
        <v>616320</v>
      </c>
      <c r="H72" s="460">
        <v>468294</v>
      </c>
      <c r="I72" s="460">
        <v>168496</v>
      </c>
      <c r="J72" s="460">
        <v>402530</v>
      </c>
      <c r="K72" s="460">
        <v>1308151</v>
      </c>
      <c r="L72" s="460">
        <v>264715</v>
      </c>
      <c r="M72" s="460">
        <v>1765928</v>
      </c>
      <c r="N72" s="460">
        <v>4195971</v>
      </c>
      <c r="O72" s="460">
        <v>853144</v>
      </c>
      <c r="P72" s="460">
        <v>363933</v>
      </c>
      <c r="Q72" s="460">
        <v>505176</v>
      </c>
      <c r="R72" s="460">
        <v>393396</v>
      </c>
      <c r="S72" s="460">
        <v>626008</v>
      </c>
      <c r="T72" s="461">
        <v>332377</v>
      </c>
      <c r="U72" s="202" t="s">
        <v>71</v>
      </c>
      <c r="V72" s="836" t="s">
        <v>76</v>
      </c>
    </row>
    <row r="73" spans="1:22" ht="12" customHeight="1" x14ac:dyDescent="0.2">
      <c r="A73" s="213"/>
      <c r="B73" s="95"/>
      <c r="C73" s="577" t="s">
        <v>73</v>
      </c>
      <c r="D73" s="628">
        <v>33.462722350195797</v>
      </c>
      <c r="E73" s="629">
        <v>29.101940819421134</v>
      </c>
      <c r="F73" s="629">
        <v>26.667523141709609</v>
      </c>
      <c r="G73" s="629">
        <v>30.621903067407242</v>
      </c>
      <c r="H73" s="629">
        <v>32.898752318327432</v>
      </c>
      <c r="I73" s="629">
        <v>42.515246556435599</v>
      </c>
      <c r="J73" s="629">
        <v>41.044041817957492</v>
      </c>
      <c r="K73" s="629">
        <v>37.994455424839643</v>
      </c>
      <c r="L73" s="629">
        <v>26.547931494773451</v>
      </c>
      <c r="M73" s="629">
        <v>38.361510062703857</v>
      </c>
      <c r="N73" s="629">
        <v>41.110200592908029</v>
      </c>
      <c r="O73" s="629">
        <v>36.093291969138463</v>
      </c>
      <c r="P73" s="629">
        <v>51.171825567563467</v>
      </c>
      <c r="Q73" s="629">
        <v>18.167420082210402</v>
      </c>
      <c r="R73" s="629">
        <v>24.720338120355464</v>
      </c>
      <c r="S73" s="629">
        <v>38.531251769583598</v>
      </c>
      <c r="T73" s="630">
        <v>21.949623317343249</v>
      </c>
      <c r="U73" s="831" t="s">
        <v>73</v>
      </c>
      <c r="V73" s="837"/>
    </row>
    <row r="74" spans="1:22" ht="12" customHeight="1" x14ac:dyDescent="0.2">
      <c r="A74" s="1225" t="s">
        <v>79</v>
      </c>
      <c r="B74" s="1226"/>
      <c r="C74" s="69" t="s">
        <v>71</v>
      </c>
      <c r="D74" s="459">
        <v>5123233</v>
      </c>
      <c r="E74" s="460">
        <v>667272</v>
      </c>
      <c r="F74" s="460">
        <v>551892</v>
      </c>
      <c r="G74" s="460">
        <v>183780</v>
      </c>
      <c r="H74" s="460">
        <v>138586</v>
      </c>
      <c r="I74" s="460">
        <v>50630</v>
      </c>
      <c r="J74" s="460">
        <v>117293</v>
      </c>
      <c r="K74" s="460">
        <v>374240</v>
      </c>
      <c r="L74" s="460">
        <v>91229</v>
      </c>
      <c r="M74" s="460">
        <v>474609</v>
      </c>
      <c r="N74" s="460">
        <v>1118967</v>
      </c>
      <c r="O74" s="460">
        <v>245283</v>
      </c>
      <c r="P74" s="460">
        <v>42459</v>
      </c>
      <c r="Q74" s="460">
        <v>345471</v>
      </c>
      <c r="R74" s="460">
        <v>314265</v>
      </c>
      <c r="S74" s="460">
        <v>185636</v>
      </c>
      <c r="T74" s="461">
        <v>221621</v>
      </c>
      <c r="U74" s="202" t="s">
        <v>71</v>
      </c>
      <c r="V74" s="836" t="s">
        <v>79</v>
      </c>
    </row>
    <row r="75" spans="1:22" ht="12" customHeight="1" x14ac:dyDescent="0.2">
      <c r="A75" s="213"/>
      <c r="B75" s="95"/>
      <c r="C75" s="577" t="s">
        <v>73</v>
      </c>
      <c r="D75" s="628">
        <v>11.028194731108979</v>
      </c>
      <c r="E75" s="629">
        <v>12.267490686390586</v>
      </c>
      <c r="F75" s="629">
        <v>8.6677577823662375</v>
      </c>
      <c r="G75" s="629">
        <v>9.1311223807893658</v>
      </c>
      <c r="H75" s="629">
        <v>9.735991682122183</v>
      </c>
      <c r="I75" s="629">
        <v>12.775062512773802</v>
      </c>
      <c r="J75" s="629">
        <v>11.959801249481252</v>
      </c>
      <c r="K75" s="629">
        <v>10.869574688389939</v>
      </c>
      <c r="L75" s="629">
        <v>9.1492406638712858</v>
      </c>
      <c r="M75" s="629">
        <v>10.310000141200442</v>
      </c>
      <c r="N75" s="629">
        <v>10.963125776332705</v>
      </c>
      <c r="O75" s="629">
        <v>10.376994896601499</v>
      </c>
      <c r="P75" s="629">
        <v>5.9700674073886599</v>
      </c>
      <c r="Q75" s="629">
        <v>12.424020110261196</v>
      </c>
      <c r="R75" s="629">
        <v>19.747880149756249</v>
      </c>
      <c r="S75" s="629">
        <v>11.426032021153757</v>
      </c>
      <c r="T75" s="630">
        <v>14.635481604361701</v>
      </c>
      <c r="U75" s="831" t="s">
        <v>73</v>
      </c>
      <c r="V75" s="837"/>
    </row>
    <row r="76" spans="1:22" ht="12" customHeight="1" x14ac:dyDescent="0.2">
      <c r="A76" s="1225" t="s">
        <v>78</v>
      </c>
      <c r="B76" s="1226"/>
      <c r="C76" s="69" t="s">
        <v>71</v>
      </c>
      <c r="D76" s="459">
        <v>3302980</v>
      </c>
      <c r="E76" s="460">
        <v>0</v>
      </c>
      <c r="F76" s="460">
        <v>3302980</v>
      </c>
      <c r="G76" s="460">
        <v>0</v>
      </c>
      <c r="H76" s="460">
        <v>0</v>
      </c>
      <c r="I76" s="460">
        <v>0</v>
      </c>
      <c r="J76" s="460">
        <v>0</v>
      </c>
      <c r="K76" s="460">
        <v>0</v>
      </c>
      <c r="L76" s="460">
        <v>0</v>
      </c>
      <c r="M76" s="460">
        <v>0</v>
      </c>
      <c r="N76" s="460">
        <v>0</v>
      </c>
      <c r="O76" s="460">
        <v>0</v>
      </c>
      <c r="P76" s="460">
        <v>0</v>
      </c>
      <c r="Q76" s="460">
        <v>0</v>
      </c>
      <c r="R76" s="460">
        <v>0</v>
      </c>
      <c r="S76" s="460">
        <v>0</v>
      </c>
      <c r="T76" s="461">
        <v>0</v>
      </c>
      <c r="U76" s="202" t="s">
        <v>71</v>
      </c>
      <c r="V76" s="836" t="s">
        <v>78</v>
      </c>
    </row>
    <row r="77" spans="1:22" ht="12" customHeight="1" x14ac:dyDescent="0.2">
      <c r="A77" s="213"/>
      <c r="B77" s="95"/>
      <c r="C77" s="577" t="s">
        <v>73</v>
      </c>
      <c r="D77" s="628">
        <v>7.1099453475878089</v>
      </c>
      <c r="E77" s="629">
        <v>0</v>
      </c>
      <c r="F77" s="629">
        <v>51.875059975502516</v>
      </c>
      <c r="G77" s="629">
        <v>0</v>
      </c>
      <c r="H77" s="629">
        <v>0</v>
      </c>
      <c r="I77" s="629">
        <v>0</v>
      </c>
      <c r="J77" s="629">
        <v>0</v>
      </c>
      <c r="K77" s="629">
        <v>0</v>
      </c>
      <c r="L77" s="629">
        <v>0</v>
      </c>
      <c r="M77" s="629">
        <v>0</v>
      </c>
      <c r="N77" s="629">
        <v>0</v>
      </c>
      <c r="O77" s="629">
        <v>0</v>
      </c>
      <c r="P77" s="629">
        <v>0</v>
      </c>
      <c r="Q77" s="629">
        <v>0</v>
      </c>
      <c r="R77" s="629">
        <v>0</v>
      </c>
      <c r="S77" s="629">
        <v>0</v>
      </c>
      <c r="T77" s="630">
        <v>0</v>
      </c>
      <c r="U77" s="831" t="s">
        <v>73</v>
      </c>
      <c r="V77" s="837"/>
    </row>
    <row r="78" spans="1:22" ht="12" customHeight="1" x14ac:dyDescent="0.2">
      <c r="A78" s="1225" t="s">
        <v>143</v>
      </c>
      <c r="B78" s="1226"/>
      <c r="C78" s="69" t="s">
        <v>71</v>
      </c>
      <c r="D78" s="459">
        <v>1788200</v>
      </c>
      <c r="E78" s="460">
        <v>311680</v>
      </c>
      <c r="F78" s="460">
        <v>293039</v>
      </c>
      <c r="G78" s="460">
        <v>79192</v>
      </c>
      <c r="H78" s="460">
        <v>0</v>
      </c>
      <c r="I78" s="460">
        <v>32840</v>
      </c>
      <c r="J78" s="460">
        <v>56906</v>
      </c>
      <c r="K78" s="460">
        <v>192110</v>
      </c>
      <c r="L78" s="460">
        <v>0</v>
      </c>
      <c r="M78" s="460">
        <v>205449</v>
      </c>
      <c r="N78" s="460">
        <v>440216</v>
      </c>
      <c r="O78" s="460">
        <v>95596</v>
      </c>
      <c r="P78" s="460">
        <v>16118</v>
      </c>
      <c r="Q78" s="460">
        <v>0</v>
      </c>
      <c r="R78" s="460">
        <v>0</v>
      </c>
      <c r="S78" s="460">
        <v>65054</v>
      </c>
      <c r="T78" s="461">
        <v>0</v>
      </c>
      <c r="U78" s="202" t="s">
        <v>71</v>
      </c>
      <c r="V78" s="836" t="s">
        <v>143</v>
      </c>
    </row>
    <row r="79" spans="1:22" ht="12" customHeight="1" x14ac:dyDescent="0.2">
      <c r="A79" s="213"/>
      <c r="B79" s="95"/>
      <c r="C79" s="577" t="s">
        <v>73</v>
      </c>
      <c r="D79" s="628">
        <v>3.8492525751159619</v>
      </c>
      <c r="E79" s="629">
        <v>5.7300943200587131</v>
      </c>
      <c r="F79" s="629">
        <v>4.6023335594406509</v>
      </c>
      <c r="G79" s="629">
        <v>3.9346601565974075</v>
      </c>
      <c r="H79" s="629">
        <v>0</v>
      </c>
      <c r="I79" s="629">
        <v>8.2862542547796103</v>
      </c>
      <c r="J79" s="629">
        <v>5.8024302379765214</v>
      </c>
      <c r="K79" s="629">
        <v>5.5797188792929431</v>
      </c>
      <c r="L79" s="629">
        <v>0</v>
      </c>
      <c r="M79" s="629">
        <v>4.4629984239858276</v>
      </c>
      <c r="N79" s="629">
        <v>4.3130345906126619</v>
      </c>
      <c r="O79" s="629">
        <v>4.0443047587297807</v>
      </c>
      <c r="P79" s="629">
        <v>2.2663168344117954</v>
      </c>
      <c r="Q79" s="629">
        <v>0</v>
      </c>
      <c r="R79" s="629">
        <v>0</v>
      </c>
      <c r="S79" s="629">
        <v>4.0041214371357734</v>
      </c>
      <c r="T79" s="630">
        <v>0</v>
      </c>
      <c r="U79" s="831" t="s">
        <v>73</v>
      </c>
      <c r="V79" s="837"/>
    </row>
    <row r="80" spans="1:22" ht="12" customHeight="1" x14ac:dyDescent="0.2">
      <c r="A80" s="1225" t="s">
        <v>167</v>
      </c>
      <c r="B80" s="1226"/>
      <c r="C80" s="69" t="s">
        <v>71</v>
      </c>
      <c r="D80" s="459">
        <v>1129578</v>
      </c>
      <c r="E80" s="460">
        <v>13778</v>
      </c>
      <c r="F80" s="460">
        <v>13722</v>
      </c>
      <c r="G80" s="460">
        <v>195613</v>
      </c>
      <c r="H80" s="460">
        <v>157022</v>
      </c>
      <c r="I80" s="460">
        <v>4219</v>
      </c>
      <c r="J80" s="460">
        <v>10358</v>
      </c>
      <c r="K80" s="460">
        <v>13037</v>
      </c>
      <c r="L80" s="460">
        <v>141906</v>
      </c>
      <c r="M80" s="460">
        <v>14654</v>
      </c>
      <c r="N80" s="460">
        <v>28922</v>
      </c>
      <c r="O80" s="460">
        <v>4263</v>
      </c>
      <c r="P80" s="460">
        <v>1164</v>
      </c>
      <c r="Q80" s="460">
        <v>251217</v>
      </c>
      <c r="R80" s="460">
        <v>149053</v>
      </c>
      <c r="S80" s="460">
        <v>5496</v>
      </c>
      <c r="T80" s="461">
        <v>125154</v>
      </c>
      <c r="U80" s="202" t="s">
        <v>71</v>
      </c>
      <c r="V80" s="836" t="s">
        <v>167</v>
      </c>
    </row>
    <row r="81" spans="1:22" ht="12" customHeight="1" x14ac:dyDescent="0.2">
      <c r="A81" s="213"/>
      <c r="B81" s="95"/>
      <c r="C81" s="577" t="s">
        <v>73</v>
      </c>
      <c r="D81" s="628">
        <v>2.4315127084746329</v>
      </c>
      <c r="E81" s="629">
        <v>0.25330223158935106</v>
      </c>
      <c r="F81" s="629">
        <v>0.21551131795646519</v>
      </c>
      <c r="G81" s="629">
        <v>9.7190458280190999</v>
      </c>
      <c r="H81" s="629">
        <v>11.031163940875626</v>
      </c>
      <c r="I81" s="629">
        <v>1.0645464890656264</v>
      </c>
      <c r="J81" s="629">
        <v>1.0561552807254211</v>
      </c>
      <c r="K81" s="629">
        <v>0.37865178819083911</v>
      </c>
      <c r="L81" s="629">
        <v>14.231572697796956</v>
      </c>
      <c r="M81" s="629">
        <v>0.31833096732078675</v>
      </c>
      <c r="N81" s="629">
        <v>0.28336449931329027</v>
      </c>
      <c r="O81" s="629">
        <v>0.18035138694574102</v>
      </c>
      <c r="P81" s="629">
        <v>0.1636675018771144</v>
      </c>
      <c r="Q81" s="629">
        <v>9.03440537712134</v>
      </c>
      <c r="R81" s="629">
        <v>9.3662379837449876</v>
      </c>
      <c r="S81" s="629">
        <v>0.3382828330079351</v>
      </c>
      <c r="T81" s="630">
        <v>8.2649616449356511</v>
      </c>
      <c r="U81" s="831" t="s">
        <v>73</v>
      </c>
      <c r="V81" s="837"/>
    </row>
    <row r="82" spans="1:22" ht="12" customHeight="1" x14ac:dyDescent="0.2">
      <c r="A82" s="1225" t="s">
        <v>168</v>
      </c>
      <c r="B82" s="1226"/>
      <c r="C82" s="69" t="s">
        <v>71</v>
      </c>
      <c r="D82" s="459">
        <v>559207</v>
      </c>
      <c r="E82" s="460">
        <v>0</v>
      </c>
      <c r="F82" s="460">
        <v>0</v>
      </c>
      <c r="G82" s="460">
        <v>66294</v>
      </c>
      <c r="H82" s="460">
        <v>94386</v>
      </c>
      <c r="I82" s="460">
        <v>0</v>
      </c>
      <c r="J82" s="460">
        <v>0</v>
      </c>
      <c r="K82" s="460">
        <v>0</v>
      </c>
      <c r="L82" s="460">
        <v>58792</v>
      </c>
      <c r="M82" s="460">
        <v>0</v>
      </c>
      <c r="N82" s="460">
        <v>0</v>
      </c>
      <c r="O82" s="460">
        <v>0</v>
      </c>
      <c r="P82" s="460">
        <v>0</v>
      </c>
      <c r="Q82" s="460">
        <v>163192</v>
      </c>
      <c r="R82" s="460">
        <v>83976</v>
      </c>
      <c r="S82" s="460">
        <v>0</v>
      </c>
      <c r="T82" s="461">
        <v>92567</v>
      </c>
      <c r="U82" s="202" t="s">
        <v>71</v>
      </c>
      <c r="V82" s="836" t="s">
        <v>168</v>
      </c>
    </row>
    <row r="83" spans="1:22" ht="12" customHeight="1" x14ac:dyDescent="0.2">
      <c r="A83" s="213"/>
      <c r="B83" s="95"/>
      <c r="C83" s="577" t="s">
        <v>73</v>
      </c>
      <c r="D83" s="628">
        <v>1.2037406245234714</v>
      </c>
      <c r="E83" s="629">
        <v>0</v>
      </c>
      <c r="F83" s="629">
        <v>0</v>
      </c>
      <c r="G83" s="629">
        <v>3.2938221085648616</v>
      </c>
      <c r="H83" s="629">
        <v>6.630837969988197</v>
      </c>
      <c r="I83" s="629">
        <v>0</v>
      </c>
      <c r="J83" s="629">
        <v>0</v>
      </c>
      <c r="K83" s="629">
        <v>0</v>
      </c>
      <c r="L83" s="629">
        <v>5.8961750880785786</v>
      </c>
      <c r="M83" s="629">
        <v>0</v>
      </c>
      <c r="N83" s="629">
        <v>0</v>
      </c>
      <c r="O83" s="629">
        <v>0</v>
      </c>
      <c r="P83" s="629">
        <v>0</v>
      </c>
      <c r="Q83" s="629">
        <v>5.8688014039781775</v>
      </c>
      <c r="R83" s="629">
        <v>5.2769095618536292</v>
      </c>
      <c r="S83" s="629">
        <v>0</v>
      </c>
      <c r="T83" s="630">
        <v>6.112970457090932</v>
      </c>
      <c r="U83" s="831" t="s">
        <v>73</v>
      </c>
      <c r="V83" s="837"/>
    </row>
    <row r="84" spans="1:22" ht="12" customHeight="1" x14ac:dyDescent="0.2">
      <c r="A84" s="1225" t="s">
        <v>80</v>
      </c>
      <c r="B84" s="1226"/>
      <c r="C84" s="69" t="s">
        <v>71</v>
      </c>
      <c r="D84" s="459">
        <v>1952092</v>
      </c>
      <c r="E84" s="460">
        <v>334614</v>
      </c>
      <c r="F84" s="460">
        <v>507580</v>
      </c>
      <c r="G84" s="460">
        <v>78964</v>
      </c>
      <c r="H84" s="460">
        <v>48535</v>
      </c>
      <c r="I84" s="460">
        <v>17503</v>
      </c>
      <c r="J84" s="460">
        <v>34307</v>
      </c>
      <c r="K84" s="460">
        <v>133205</v>
      </c>
      <c r="L84" s="460">
        <v>29539</v>
      </c>
      <c r="M84" s="460">
        <v>103077</v>
      </c>
      <c r="N84" s="460">
        <v>290868</v>
      </c>
      <c r="O84" s="460">
        <v>86637</v>
      </c>
      <c r="P84" s="460">
        <v>16214</v>
      </c>
      <c r="Q84" s="460">
        <v>139559</v>
      </c>
      <c r="R84" s="460">
        <v>37181</v>
      </c>
      <c r="S84" s="460">
        <v>36499</v>
      </c>
      <c r="T84" s="461">
        <v>57810</v>
      </c>
      <c r="U84" s="202" t="s">
        <v>71</v>
      </c>
      <c r="V84" s="836" t="s">
        <v>80</v>
      </c>
    </row>
    <row r="85" spans="1:22" ht="12" customHeight="1" x14ac:dyDescent="0.2">
      <c r="A85" s="213"/>
      <c r="B85" s="94"/>
      <c r="C85" s="577" t="s">
        <v>73</v>
      </c>
      <c r="D85" s="628">
        <v>4.2020440430954418</v>
      </c>
      <c r="E85" s="629">
        <v>6.1517254261169345</v>
      </c>
      <c r="F85" s="629">
        <v>7.9718142230245297</v>
      </c>
      <c r="G85" s="629">
        <v>3.9233319603691994</v>
      </c>
      <c r="H85" s="629">
        <v>3.4096976339009726</v>
      </c>
      <c r="I85" s="629">
        <v>4.4163918459624698</v>
      </c>
      <c r="J85" s="629">
        <v>3.4981192523505524</v>
      </c>
      <c r="K85" s="629">
        <v>3.8688587440331919</v>
      </c>
      <c r="L85" s="629">
        <v>2.9624288326090817</v>
      </c>
      <c r="M85" s="629">
        <v>2.2391566206172198</v>
      </c>
      <c r="N85" s="629">
        <v>2.8497913417556919</v>
      </c>
      <c r="O85" s="629">
        <v>3.665283394515169</v>
      </c>
      <c r="P85" s="629">
        <v>2.2798151850820729</v>
      </c>
      <c r="Q85" s="629">
        <v>5.0188983230660238</v>
      </c>
      <c r="R85" s="629">
        <v>2.3363910452900805</v>
      </c>
      <c r="S85" s="629">
        <v>2.2465402332526607</v>
      </c>
      <c r="T85" s="630">
        <v>3.8176760846135962</v>
      </c>
      <c r="U85" s="831" t="s">
        <v>73</v>
      </c>
      <c r="V85" s="837"/>
    </row>
    <row r="86" spans="1:22" ht="12" customHeight="1" x14ac:dyDescent="0.2">
      <c r="A86" s="1223" t="s">
        <v>81</v>
      </c>
      <c r="B86" s="1224"/>
      <c r="C86" s="69"/>
      <c r="D86" s="459"/>
      <c r="E86" s="460"/>
      <c r="F86" s="460"/>
      <c r="G86" s="460"/>
      <c r="H86" s="460"/>
      <c r="I86" s="460"/>
      <c r="J86" s="460"/>
      <c r="K86" s="460"/>
      <c r="L86" s="460"/>
      <c r="M86" s="460"/>
      <c r="N86" s="460"/>
      <c r="O86" s="460"/>
      <c r="P86" s="460"/>
      <c r="Q86" s="460"/>
      <c r="R86" s="460"/>
      <c r="S86" s="460"/>
      <c r="T86" s="461"/>
      <c r="U86" s="202"/>
      <c r="V86" s="838" t="s">
        <v>81</v>
      </c>
    </row>
    <row r="87" spans="1:22" ht="12" customHeight="1" x14ac:dyDescent="0.2">
      <c r="A87" s="1223" t="s">
        <v>82</v>
      </c>
      <c r="B87" s="1224"/>
      <c r="C87" s="69" t="s">
        <v>71</v>
      </c>
      <c r="D87" s="459">
        <v>31315</v>
      </c>
      <c r="E87" s="460">
        <v>0</v>
      </c>
      <c r="F87" s="460">
        <v>31315</v>
      </c>
      <c r="G87" s="460">
        <v>0</v>
      </c>
      <c r="H87" s="460">
        <v>0</v>
      </c>
      <c r="I87" s="460">
        <v>0</v>
      </c>
      <c r="J87" s="460">
        <v>0</v>
      </c>
      <c r="K87" s="460">
        <v>0</v>
      </c>
      <c r="L87" s="460">
        <v>0</v>
      </c>
      <c r="M87" s="460">
        <v>0</v>
      </c>
      <c r="N87" s="460">
        <v>0</v>
      </c>
      <c r="O87" s="460">
        <v>0</v>
      </c>
      <c r="P87" s="460">
        <v>0</v>
      </c>
      <c r="Q87" s="460">
        <v>0</v>
      </c>
      <c r="R87" s="460">
        <v>0</v>
      </c>
      <c r="S87" s="460">
        <v>0</v>
      </c>
      <c r="T87" s="461">
        <v>0</v>
      </c>
      <c r="U87" s="202" t="s">
        <v>71</v>
      </c>
      <c r="V87" s="838" t="s">
        <v>82</v>
      </c>
    </row>
    <row r="88" spans="1:22" ht="12" customHeight="1" x14ac:dyDescent="0.2">
      <c r="A88" s="214"/>
      <c r="B88" s="206"/>
      <c r="C88" s="577" t="s">
        <v>73</v>
      </c>
      <c r="D88" s="628">
        <v>6.7408200642968541E-2</v>
      </c>
      <c r="E88" s="629">
        <v>0</v>
      </c>
      <c r="F88" s="629">
        <v>0.49181875250012447</v>
      </c>
      <c r="G88" s="629">
        <v>0</v>
      </c>
      <c r="H88" s="629">
        <v>0</v>
      </c>
      <c r="I88" s="629">
        <v>0</v>
      </c>
      <c r="J88" s="629">
        <v>0</v>
      </c>
      <c r="K88" s="629">
        <v>0</v>
      </c>
      <c r="L88" s="629">
        <v>0</v>
      </c>
      <c r="M88" s="629">
        <v>0</v>
      </c>
      <c r="N88" s="629">
        <v>0</v>
      </c>
      <c r="O88" s="629">
        <v>0</v>
      </c>
      <c r="P88" s="629">
        <v>0</v>
      </c>
      <c r="Q88" s="629">
        <v>0</v>
      </c>
      <c r="R88" s="629">
        <v>0</v>
      </c>
      <c r="S88" s="629">
        <v>0</v>
      </c>
      <c r="T88" s="630">
        <v>0</v>
      </c>
      <c r="U88" s="831" t="s">
        <v>73</v>
      </c>
      <c r="V88" s="839"/>
    </row>
    <row r="89" spans="1:22" ht="12" customHeight="1" x14ac:dyDescent="0.2">
      <c r="A89" s="1223" t="s">
        <v>169</v>
      </c>
      <c r="B89" s="1224"/>
      <c r="C89" s="69" t="s">
        <v>71</v>
      </c>
      <c r="D89" s="459">
        <v>1009</v>
      </c>
      <c r="E89" s="460">
        <v>0</v>
      </c>
      <c r="F89" s="460">
        <v>0</v>
      </c>
      <c r="G89" s="460">
        <v>1009</v>
      </c>
      <c r="H89" s="460">
        <v>0</v>
      </c>
      <c r="I89" s="460">
        <v>0</v>
      </c>
      <c r="J89" s="460">
        <v>0</v>
      </c>
      <c r="K89" s="460">
        <v>0</v>
      </c>
      <c r="L89" s="460">
        <v>0</v>
      </c>
      <c r="M89" s="460">
        <v>0</v>
      </c>
      <c r="N89" s="460">
        <v>0</v>
      </c>
      <c r="O89" s="460">
        <v>0</v>
      </c>
      <c r="P89" s="460">
        <v>0</v>
      </c>
      <c r="Q89" s="460">
        <v>0</v>
      </c>
      <c r="R89" s="460">
        <v>0</v>
      </c>
      <c r="S89" s="460">
        <v>0</v>
      </c>
      <c r="T89" s="461">
        <v>0</v>
      </c>
      <c r="U89" s="202" t="s">
        <v>71</v>
      </c>
      <c r="V89" s="838" t="s">
        <v>169</v>
      </c>
    </row>
    <row r="90" spans="1:22" ht="12" customHeight="1" x14ac:dyDescent="0.2">
      <c r="A90" s="214"/>
      <c r="B90" s="206"/>
      <c r="C90" s="577" t="s">
        <v>73</v>
      </c>
      <c r="D90" s="628">
        <v>2.1719583090772875E-3</v>
      </c>
      <c r="E90" s="629">
        <v>0</v>
      </c>
      <c r="F90" s="629">
        <v>0</v>
      </c>
      <c r="G90" s="629">
        <v>5.0132236816935849E-2</v>
      </c>
      <c r="H90" s="629">
        <v>0</v>
      </c>
      <c r="I90" s="629">
        <v>0</v>
      </c>
      <c r="J90" s="629">
        <v>0</v>
      </c>
      <c r="K90" s="629">
        <v>0</v>
      </c>
      <c r="L90" s="629">
        <v>0</v>
      </c>
      <c r="M90" s="629">
        <v>0</v>
      </c>
      <c r="N90" s="629">
        <v>0</v>
      </c>
      <c r="O90" s="629">
        <v>0</v>
      </c>
      <c r="P90" s="629">
        <v>0</v>
      </c>
      <c r="Q90" s="629">
        <v>0</v>
      </c>
      <c r="R90" s="629">
        <v>0</v>
      </c>
      <c r="S90" s="629">
        <v>0</v>
      </c>
      <c r="T90" s="630">
        <v>0</v>
      </c>
      <c r="U90" s="831" t="s">
        <v>73</v>
      </c>
      <c r="V90" s="839"/>
    </row>
    <row r="91" spans="1:22" ht="12" customHeight="1" x14ac:dyDescent="0.2">
      <c r="A91" s="1223" t="s">
        <v>170</v>
      </c>
      <c r="B91" s="1224"/>
      <c r="C91" s="69" t="s">
        <v>71</v>
      </c>
      <c r="D91" s="459">
        <v>826</v>
      </c>
      <c r="E91" s="460">
        <v>0</v>
      </c>
      <c r="F91" s="460">
        <v>0</v>
      </c>
      <c r="G91" s="460">
        <v>161</v>
      </c>
      <c r="H91" s="460">
        <v>0</v>
      </c>
      <c r="I91" s="460">
        <v>0</v>
      </c>
      <c r="J91" s="460">
        <v>0</v>
      </c>
      <c r="K91" s="460">
        <v>0</v>
      </c>
      <c r="L91" s="460">
        <v>0</v>
      </c>
      <c r="M91" s="460">
        <v>0</v>
      </c>
      <c r="N91" s="460">
        <v>0</v>
      </c>
      <c r="O91" s="460">
        <v>0</v>
      </c>
      <c r="P91" s="460">
        <v>0</v>
      </c>
      <c r="Q91" s="460">
        <v>665</v>
      </c>
      <c r="R91" s="460">
        <v>0</v>
      </c>
      <c r="S91" s="460">
        <v>0</v>
      </c>
      <c r="T91" s="461">
        <v>0</v>
      </c>
      <c r="U91" s="202" t="s">
        <v>71</v>
      </c>
      <c r="V91" s="838" t="s">
        <v>170</v>
      </c>
    </row>
    <row r="92" spans="1:22" ht="12" customHeight="1" x14ac:dyDescent="0.2">
      <c r="A92" s="214"/>
      <c r="B92" s="206"/>
      <c r="C92" s="577" t="s">
        <v>73</v>
      </c>
      <c r="D92" s="628">
        <v>1.7780352460830917E-3</v>
      </c>
      <c r="E92" s="629">
        <v>0</v>
      </c>
      <c r="F92" s="629">
        <v>0</v>
      </c>
      <c r="G92" s="629">
        <v>7.9992964593921419E-3</v>
      </c>
      <c r="H92" s="629">
        <v>0</v>
      </c>
      <c r="I92" s="629">
        <v>0</v>
      </c>
      <c r="J92" s="629">
        <v>0</v>
      </c>
      <c r="K92" s="629">
        <v>0</v>
      </c>
      <c r="L92" s="629">
        <v>0</v>
      </c>
      <c r="M92" s="629">
        <v>0</v>
      </c>
      <c r="N92" s="629">
        <v>0</v>
      </c>
      <c r="O92" s="629">
        <v>0</v>
      </c>
      <c r="P92" s="629">
        <v>0</v>
      </c>
      <c r="Q92" s="629">
        <v>2.391509959829825E-2</v>
      </c>
      <c r="R92" s="629">
        <v>0</v>
      </c>
      <c r="S92" s="629">
        <v>0</v>
      </c>
      <c r="T92" s="630">
        <v>0</v>
      </c>
      <c r="U92" s="831" t="s">
        <v>73</v>
      </c>
      <c r="V92" s="839"/>
    </row>
    <row r="93" spans="1:22" ht="12" customHeight="1" x14ac:dyDescent="0.2">
      <c r="A93" s="1223" t="s">
        <v>171</v>
      </c>
      <c r="B93" s="1224"/>
      <c r="C93" s="69" t="s">
        <v>71</v>
      </c>
      <c r="D93" s="459">
        <v>39640</v>
      </c>
      <c r="E93" s="460">
        <v>14996</v>
      </c>
      <c r="F93" s="460">
        <v>10642</v>
      </c>
      <c r="G93" s="460">
        <v>0</v>
      </c>
      <c r="H93" s="460">
        <v>1598</v>
      </c>
      <c r="I93" s="460">
        <v>0</v>
      </c>
      <c r="J93" s="460">
        <v>0</v>
      </c>
      <c r="K93" s="460">
        <v>0</v>
      </c>
      <c r="L93" s="460">
        <v>0</v>
      </c>
      <c r="M93" s="460">
        <v>0</v>
      </c>
      <c r="N93" s="460">
        <v>0</v>
      </c>
      <c r="O93" s="460">
        <v>0</v>
      </c>
      <c r="P93" s="460">
        <v>0</v>
      </c>
      <c r="Q93" s="460">
        <v>10082</v>
      </c>
      <c r="R93" s="460">
        <v>0</v>
      </c>
      <c r="S93" s="460">
        <v>0</v>
      </c>
      <c r="T93" s="461">
        <v>2322</v>
      </c>
      <c r="U93" s="202" t="s">
        <v>71</v>
      </c>
      <c r="V93" s="838" t="s">
        <v>171</v>
      </c>
    </row>
    <row r="94" spans="1:22" ht="12" customHeight="1" x14ac:dyDescent="0.2">
      <c r="A94" s="214"/>
      <c r="B94" s="206"/>
      <c r="C94" s="577" t="s">
        <v>73</v>
      </c>
      <c r="D94" s="628">
        <v>8.5328471131638925E-2</v>
      </c>
      <c r="E94" s="629">
        <v>0.27569460479851277</v>
      </c>
      <c r="F94" s="629">
        <v>0.16713827763392383</v>
      </c>
      <c r="G94" s="629">
        <v>0</v>
      </c>
      <c r="H94" s="629">
        <v>0.11226324959253639</v>
      </c>
      <c r="I94" s="629">
        <v>0</v>
      </c>
      <c r="J94" s="629">
        <v>0</v>
      </c>
      <c r="K94" s="629">
        <v>0</v>
      </c>
      <c r="L94" s="629">
        <v>0</v>
      </c>
      <c r="M94" s="629">
        <v>0</v>
      </c>
      <c r="N94" s="629">
        <v>0</v>
      </c>
      <c r="O94" s="629">
        <v>0</v>
      </c>
      <c r="P94" s="629">
        <v>0</v>
      </c>
      <c r="Q94" s="629">
        <v>0.36257448744367365</v>
      </c>
      <c r="R94" s="629">
        <v>0</v>
      </c>
      <c r="S94" s="629">
        <v>0</v>
      </c>
      <c r="T94" s="630">
        <v>0.15334101139029183</v>
      </c>
      <c r="U94" s="831" t="s">
        <v>73</v>
      </c>
      <c r="V94" s="839"/>
    </row>
    <row r="95" spans="1:22" ht="12" customHeight="1" x14ac:dyDescent="0.2">
      <c r="A95" s="1223" t="s">
        <v>172</v>
      </c>
      <c r="B95" s="1224"/>
      <c r="C95" s="69" t="s">
        <v>71</v>
      </c>
      <c r="D95" s="459">
        <v>36446</v>
      </c>
      <c r="E95" s="460">
        <v>8170</v>
      </c>
      <c r="F95" s="460">
        <v>5969</v>
      </c>
      <c r="G95" s="460">
        <v>0</v>
      </c>
      <c r="H95" s="460">
        <v>0</v>
      </c>
      <c r="I95" s="460">
        <v>0</v>
      </c>
      <c r="J95" s="460">
        <v>1073</v>
      </c>
      <c r="K95" s="460">
        <v>0</v>
      </c>
      <c r="L95" s="460">
        <v>0</v>
      </c>
      <c r="M95" s="460">
        <v>4520</v>
      </c>
      <c r="N95" s="460">
        <v>11267</v>
      </c>
      <c r="O95" s="460">
        <v>4469</v>
      </c>
      <c r="P95" s="460">
        <v>978</v>
      </c>
      <c r="Q95" s="460">
        <v>0</v>
      </c>
      <c r="R95" s="460">
        <v>0</v>
      </c>
      <c r="S95" s="460">
        <v>0</v>
      </c>
      <c r="T95" s="461">
        <v>0</v>
      </c>
      <c r="U95" s="202" t="s">
        <v>71</v>
      </c>
      <c r="V95" s="838" t="s">
        <v>172</v>
      </c>
    </row>
    <row r="96" spans="1:22" ht="12" customHeight="1" x14ac:dyDescent="0.2">
      <c r="A96" s="214"/>
      <c r="B96" s="206"/>
      <c r="C96" s="577" t="s">
        <v>73</v>
      </c>
      <c r="D96" s="628">
        <v>7.8453114502111815E-2</v>
      </c>
      <c r="E96" s="629">
        <v>0.15020171520431111</v>
      </c>
      <c r="F96" s="629">
        <v>9.3746323923782307E-2</v>
      </c>
      <c r="G96" s="629">
        <v>0</v>
      </c>
      <c r="H96" s="629">
        <v>0</v>
      </c>
      <c r="I96" s="629">
        <v>0</v>
      </c>
      <c r="J96" s="629">
        <v>0.10940863257563012</v>
      </c>
      <c r="K96" s="629">
        <v>0</v>
      </c>
      <c r="L96" s="629">
        <v>0</v>
      </c>
      <c r="M96" s="629">
        <v>9.8188615551382294E-2</v>
      </c>
      <c r="N96" s="629">
        <v>0.1103889016583515</v>
      </c>
      <c r="O96" s="629">
        <v>0.18906646686852371</v>
      </c>
      <c r="P96" s="629">
        <v>0.13751444745345179</v>
      </c>
      <c r="Q96" s="629">
        <v>0</v>
      </c>
      <c r="R96" s="629">
        <v>0</v>
      </c>
      <c r="S96" s="629">
        <v>0</v>
      </c>
      <c r="T96" s="630">
        <v>0</v>
      </c>
      <c r="U96" s="831" t="s">
        <v>73</v>
      </c>
      <c r="V96" s="839"/>
    </row>
    <row r="97" spans="1:22" ht="12" customHeight="1" x14ac:dyDescent="0.2">
      <c r="A97" s="1223" t="s">
        <v>173</v>
      </c>
      <c r="B97" s="1224"/>
      <c r="C97" s="69" t="s">
        <v>71</v>
      </c>
      <c r="D97" s="459">
        <v>4661</v>
      </c>
      <c r="E97" s="460">
        <v>0</v>
      </c>
      <c r="F97" s="460">
        <v>0</v>
      </c>
      <c r="G97" s="460">
        <v>0</v>
      </c>
      <c r="H97" s="460">
        <v>0</v>
      </c>
      <c r="I97" s="460">
        <v>0</v>
      </c>
      <c r="J97" s="460">
        <v>0</v>
      </c>
      <c r="K97" s="460">
        <v>0</v>
      </c>
      <c r="L97" s="460">
        <v>0</v>
      </c>
      <c r="M97" s="460">
        <v>4661</v>
      </c>
      <c r="N97" s="460">
        <v>0</v>
      </c>
      <c r="O97" s="460">
        <v>0</v>
      </c>
      <c r="P97" s="460">
        <v>0</v>
      </c>
      <c r="Q97" s="460">
        <v>0</v>
      </c>
      <c r="R97" s="460">
        <v>0</v>
      </c>
      <c r="S97" s="460">
        <v>0</v>
      </c>
      <c r="T97" s="461">
        <v>0</v>
      </c>
      <c r="U97" s="202" t="s">
        <v>71</v>
      </c>
      <c r="V97" s="838" t="s">
        <v>173</v>
      </c>
    </row>
    <row r="98" spans="1:22" ht="12" customHeight="1" x14ac:dyDescent="0.2">
      <c r="A98" s="214"/>
      <c r="B98" s="206"/>
      <c r="C98" s="577" t="s">
        <v>73</v>
      </c>
      <c r="D98" s="628">
        <v>1.0033198888611731E-2</v>
      </c>
      <c r="E98" s="629">
        <v>0</v>
      </c>
      <c r="F98" s="629">
        <v>0</v>
      </c>
      <c r="G98" s="629">
        <v>0</v>
      </c>
      <c r="H98" s="629">
        <v>0</v>
      </c>
      <c r="I98" s="629">
        <v>0</v>
      </c>
      <c r="J98" s="629">
        <v>0</v>
      </c>
      <c r="K98" s="629">
        <v>0</v>
      </c>
      <c r="L98" s="629">
        <v>0</v>
      </c>
      <c r="M98" s="629">
        <v>0.10125157900110462</v>
      </c>
      <c r="N98" s="629">
        <v>0</v>
      </c>
      <c r="O98" s="629">
        <v>0</v>
      </c>
      <c r="P98" s="629">
        <v>0</v>
      </c>
      <c r="Q98" s="629">
        <v>0</v>
      </c>
      <c r="R98" s="629">
        <v>0</v>
      </c>
      <c r="S98" s="629">
        <v>0</v>
      </c>
      <c r="T98" s="630">
        <v>0</v>
      </c>
      <c r="U98" s="831" t="s">
        <v>73</v>
      </c>
      <c r="V98" s="839"/>
    </row>
    <row r="99" spans="1:22" ht="12" customHeight="1" x14ac:dyDescent="0.2">
      <c r="A99" s="1223" t="s">
        <v>174</v>
      </c>
      <c r="B99" s="1224"/>
      <c r="C99" s="69" t="s">
        <v>71</v>
      </c>
      <c r="D99" s="459">
        <v>89008</v>
      </c>
      <c r="E99" s="460">
        <v>0</v>
      </c>
      <c r="F99" s="460">
        <v>0</v>
      </c>
      <c r="G99" s="460">
        <v>4467</v>
      </c>
      <c r="H99" s="460">
        <v>6012</v>
      </c>
      <c r="I99" s="460">
        <v>0</v>
      </c>
      <c r="J99" s="460">
        <v>0</v>
      </c>
      <c r="K99" s="460">
        <v>0</v>
      </c>
      <c r="L99" s="460">
        <v>3003</v>
      </c>
      <c r="M99" s="460">
        <v>0</v>
      </c>
      <c r="N99" s="460">
        <v>0</v>
      </c>
      <c r="O99" s="460">
        <v>0</v>
      </c>
      <c r="P99" s="460">
        <v>0</v>
      </c>
      <c r="Q99" s="460">
        <v>48365</v>
      </c>
      <c r="R99" s="460">
        <v>7138</v>
      </c>
      <c r="S99" s="460">
        <v>0</v>
      </c>
      <c r="T99" s="461">
        <v>20023</v>
      </c>
      <c r="U99" s="202" t="s">
        <v>71</v>
      </c>
      <c r="V99" s="838" t="s">
        <v>174</v>
      </c>
    </row>
    <row r="100" spans="1:22" ht="12" customHeight="1" x14ac:dyDescent="0.2">
      <c r="A100" s="214"/>
      <c r="B100" s="207"/>
      <c r="C100" s="577" t="s">
        <v>73</v>
      </c>
      <c r="D100" s="628">
        <v>0.19159728956823707</v>
      </c>
      <c r="E100" s="629">
        <v>0</v>
      </c>
      <c r="F100" s="629">
        <v>0</v>
      </c>
      <c r="G100" s="629">
        <v>0.2219432129447497</v>
      </c>
      <c r="H100" s="629">
        <v>0.42235710672736471</v>
      </c>
      <c r="I100" s="629">
        <v>0</v>
      </c>
      <c r="J100" s="629">
        <v>0</v>
      </c>
      <c r="K100" s="629">
        <v>0</v>
      </c>
      <c r="L100" s="629">
        <v>0.30116705996564108</v>
      </c>
      <c r="M100" s="629">
        <v>0</v>
      </c>
      <c r="N100" s="629">
        <v>0</v>
      </c>
      <c r="O100" s="629">
        <v>0</v>
      </c>
      <c r="P100" s="629">
        <v>0</v>
      </c>
      <c r="Q100" s="629">
        <v>1.7393290106341279</v>
      </c>
      <c r="R100" s="629">
        <v>0.44853982628978761</v>
      </c>
      <c r="S100" s="629">
        <v>0</v>
      </c>
      <c r="T100" s="630">
        <v>1.3222855603220558</v>
      </c>
      <c r="U100" s="831" t="s">
        <v>73</v>
      </c>
      <c r="V100" s="839"/>
    </row>
    <row r="101" spans="1:22" ht="12" customHeight="1" x14ac:dyDescent="0.2">
      <c r="A101" s="1223" t="s">
        <v>175</v>
      </c>
      <c r="B101" s="1224"/>
      <c r="C101" s="69" t="s">
        <v>71</v>
      </c>
      <c r="D101" s="459">
        <v>385910</v>
      </c>
      <c r="E101" s="460">
        <v>53901</v>
      </c>
      <c r="F101" s="460">
        <v>52514</v>
      </c>
      <c r="G101" s="460">
        <v>16882</v>
      </c>
      <c r="H101" s="460">
        <v>11340</v>
      </c>
      <c r="I101" s="460">
        <v>6934</v>
      </c>
      <c r="J101" s="460">
        <v>11561</v>
      </c>
      <c r="K101" s="460">
        <v>30459</v>
      </c>
      <c r="L101" s="460">
        <v>7269</v>
      </c>
      <c r="M101" s="460">
        <v>28401</v>
      </c>
      <c r="N101" s="460">
        <v>81123</v>
      </c>
      <c r="O101" s="460">
        <v>21279</v>
      </c>
      <c r="P101" s="460">
        <v>5215</v>
      </c>
      <c r="Q101" s="460">
        <v>28898</v>
      </c>
      <c r="R101" s="460">
        <v>9431</v>
      </c>
      <c r="S101" s="460">
        <v>10162</v>
      </c>
      <c r="T101" s="461">
        <v>10541</v>
      </c>
      <c r="U101" s="202" t="s">
        <v>71</v>
      </c>
      <c r="V101" s="838" t="s">
        <v>175</v>
      </c>
    </row>
    <row r="102" spans="1:22" ht="12" customHeight="1" x14ac:dyDescent="0.2">
      <c r="A102" s="214"/>
      <c r="B102" s="206"/>
      <c r="C102" s="577" t="s">
        <v>73</v>
      </c>
      <c r="D102" s="628">
        <v>0.83070409420814262</v>
      </c>
      <c r="E102" s="629">
        <v>0.99094524494829539</v>
      </c>
      <c r="F102" s="629">
        <v>0.82476033749933042</v>
      </c>
      <c r="G102" s="629">
        <v>0.83878337159911887</v>
      </c>
      <c r="H102" s="629">
        <v>0.79666160849772383</v>
      </c>
      <c r="I102" s="629">
        <v>1.7496007004458529</v>
      </c>
      <c r="J102" s="629">
        <v>1.1788193860268965</v>
      </c>
      <c r="K102" s="629">
        <v>0.88466325201386575</v>
      </c>
      <c r="L102" s="629">
        <v>0.72899878750923908</v>
      </c>
      <c r="M102" s="629">
        <v>0.61695904209619656</v>
      </c>
      <c r="N102" s="629">
        <v>0.79480597046511481</v>
      </c>
      <c r="O102" s="629">
        <v>0.90023391105287887</v>
      </c>
      <c r="P102" s="629">
        <v>0.7332697785989275</v>
      </c>
      <c r="Q102" s="629">
        <v>1.03924593713026</v>
      </c>
      <c r="R102" s="629">
        <v>0.59262806132515933</v>
      </c>
      <c r="S102" s="629">
        <v>0.62547855695535604</v>
      </c>
      <c r="T102" s="630">
        <v>0.69611007797806468</v>
      </c>
      <c r="U102" s="831" t="s">
        <v>73</v>
      </c>
      <c r="V102" s="839"/>
    </row>
    <row r="103" spans="1:22" ht="12" customHeight="1" x14ac:dyDescent="0.2">
      <c r="A103" s="1223" t="s">
        <v>156</v>
      </c>
      <c r="B103" s="1224"/>
      <c r="C103" s="69" t="s">
        <v>71</v>
      </c>
      <c r="D103" s="459">
        <v>492</v>
      </c>
      <c r="E103" s="460">
        <v>0</v>
      </c>
      <c r="F103" s="460">
        <v>0</v>
      </c>
      <c r="G103" s="460">
        <v>0</v>
      </c>
      <c r="H103" s="460">
        <v>492</v>
      </c>
      <c r="I103" s="460">
        <v>0</v>
      </c>
      <c r="J103" s="460">
        <v>0</v>
      </c>
      <c r="K103" s="460">
        <v>0</v>
      </c>
      <c r="L103" s="460">
        <v>0</v>
      </c>
      <c r="M103" s="460">
        <v>0</v>
      </c>
      <c r="N103" s="460">
        <v>0</v>
      </c>
      <c r="O103" s="460">
        <v>0</v>
      </c>
      <c r="P103" s="460">
        <v>0</v>
      </c>
      <c r="Q103" s="460">
        <v>0</v>
      </c>
      <c r="R103" s="460">
        <v>0</v>
      </c>
      <c r="S103" s="460">
        <v>0</v>
      </c>
      <c r="T103" s="461">
        <v>0</v>
      </c>
      <c r="U103" s="202" t="s">
        <v>71</v>
      </c>
      <c r="V103" s="838" t="s">
        <v>156</v>
      </c>
    </row>
    <row r="104" spans="1:22" ht="12" customHeight="1" x14ac:dyDescent="0.2">
      <c r="A104" s="214"/>
      <c r="B104" s="206"/>
      <c r="C104" s="577" t="s">
        <v>73</v>
      </c>
      <c r="D104" s="628">
        <v>1.0590718414925922E-3</v>
      </c>
      <c r="E104" s="629">
        <v>0</v>
      </c>
      <c r="F104" s="629">
        <v>0</v>
      </c>
      <c r="G104" s="629">
        <v>0</v>
      </c>
      <c r="H104" s="629">
        <v>3.4564154442758392E-2</v>
      </c>
      <c r="I104" s="629">
        <v>0</v>
      </c>
      <c r="J104" s="629">
        <v>0</v>
      </c>
      <c r="K104" s="629">
        <v>0</v>
      </c>
      <c r="L104" s="629">
        <v>0</v>
      </c>
      <c r="M104" s="629">
        <v>0</v>
      </c>
      <c r="N104" s="629">
        <v>0</v>
      </c>
      <c r="O104" s="629">
        <v>0</v>
      </c>
      <c r="P104" s="629">
        <v>0</v>
      </c>
      <c r="Q104" s="629">
        <v>0</v>
      </c>
      <c r="R104" s="629">
        <v>0</v>
      </c>
      <c r="S104" s="629">
        <v>0</v>
      </c>
      <c r="T104" s="630">
        <v>0</v>
      </c>
      <c r="U104" s="831" t="s">
        <v>73</v>
      </c>
      <c r="V104" s="839"/>
    </row>
    <row r="105" spans="1:22" ht="12" customHeight="1" x14ac:dyDescent="0.2">
      <c r="A105" s="1223" t="s">
        <v>176</v>
      </c>
      <c r="B105" s="1224"/>
      <c r="C105" s="69" t="s">
        <v>71</v>
      </c>
      <c r="D105" s="459">
        <v>987269</v>
      </c>
      <c r="E105" s="460">
        <v>174272</v>
      </c>
      <c r="F105" s="460">
        <v>316659</v>
      </c>
      <c r="G105" s="460">
        <v>49408</v>
      </c>
      <c r="H105" s="460">
        <v>23504</v>
      </c>
      <c r="I105" s="460">
        <v>8225</v>
      </c>
      <c r="J105" s="460">
        <v>16911</v>
      </c>
      <c r="K105" s="460">
        <v>71628</v>
      </c>
      <c r="L105" s="460">
        <v>14146</v>
      </c>
      <c r="M105" s="460">
        <v>46934</v>
      </c>
      <c r="N105" s="460">
        <v>132830</v>
      </c>
      <c r="O105" s="460">
        <v>40910</v>
      </c>
      <c r="P105" s="460">
        <v>6248</v>
      </c>
      <c r="Q105" s="460">
        <v>33605</v>
      </c>
      <c r="R105" s="460">
        <v>15197</v>
      </c>
      <c r="S105" s="460">
        <v>18823</v>
      </c>
      <c r="T105" s="461">
        <v>17969</v>
      </c>
      <c r="U105" s="202" t="s">
        <v>71</v>
      </c>
      <c r="V105" s="838" t="s">
        <v>176</v>
      </c>
    </row>
    <row r="106" spans="1:22" ht="12" customHeight="1" x14ac:dyDescent="0.2">
      <c r="A106" s="214"/>
      <c r="B106" s="206"/>
      <c r="C106" s="577" t="s">
        <v>73</v>
      </c>
      <c r="D106" s="628">
        <v>2.1251804834929877</v>
      </c>
      <c r="E106" s="629">
        <v>3.2039110541108569</v>
      </c>
      <c r="F106" s="629">
        <v>4.9732982387972831</v>
      </c>
      <c r="G106" s="629">
        <v>2.4548399966810375</v>
      </c>
      <c r="H106" s="629">
        <v>1.6512111504524252</v>
      </c>
      <c r="I106" s="629">
        <v>2.0753483935920305</v>
      </c>
      <c r="J106" s="629">
        <v>1.724333071282834</v>
      </c>
      <c r="K106" s="629">
        <v>2.0803919831658684</v>
      </c>
      <c r="L106" s="629">
        <v>1.4186843923656207</v>
      </c>
      <c r="M106" s="629">
        <v>1.0195540890018975</v>
      </c>
      <c r="N106" s="629">
        <v>1.3014074560467586</v>
      </c>
      <c r="O106" s="629">
        <v>1.7307471827234961</v>
      </c>
      <c r="P106" s="629">
        <v>0.87851765612389243</v>
      </c>
      <c r="Q106" s="629">
        <v>1.2085216872192672</v>
      </c>
      <c r="R106" s="629">
        <v>0.95495373215549217</v>
      </c>
      <c r="S106" s="629">
        <v>1.1585694624651315</v>
      </c>
      <c r="T106" s="630">
        <v>1.1866428224255616</v>
      </c>
      <c r="U106" s="831" t="s">
        <v>73</v>
      </c>
      <c r="V106" s="839"/>
    </row>
    <row r="107" spans="1:22" ht="12" customHeight="1" x14ac:dyDescent="0.2">
      <c r="A107" s="1223" t="s">
        <v>165</v>
      </c>
      <c r="B107" s="1224"/>
      <c r="C107" s="69" t="s">
        <v>71</v>
      </c>
      <c r="D107" s="459">
        <v>12077</v>
      </c>
      <c r="E107" s="460">
        <v>0</v>
      </c>
      <c r="F107" s="460">
        <v>0</v>
      </c>
      <c r="G107" s="460">
        <v>0</v>
      </c>
      <c r="H107" s="460">
        <v>0</v>
      </c>
      <c r="I107" s="460">
        <v>0</v>
      </c>
      <c r="J107" s="460">
        <v>0</v>
      </c>
      <c r="K107" s="460">
        <v>0</v>
      </c>
      <c r="L107" s="460">
        <v>0</v>
      </c>
      <c r="M107" s="460">
        <v>0</v>
      </c>
      <c r="N107" s="460">
        <v>12077</v>
      </c>
      <c r="O107" s="460">
        <v>0</v>
      </c>
      <c r="P107" s="460">
        <v>0</v>
      </c>
      <c r="Q107" s="460">
        <v>0</v>
      </c>
      <c r="R107" s="460">
        <v>0</v>
      </c>
      <c r="S107" s="460">
        <v>0</v>
      </c>
      <c r="T107" s="461">
        <v>0</v>
      </c>
      <c r="U107" s="202" t="s">
        <v>71</v>
      </c>
      <c r="V107" s="838" t="s">
        <v>165</v>
      </c>
    </row>
    <row r="108" spans="1:22" ht="12" customHeight="1" x14ac:dyDescent="0.2">
      <c r="A108" s="214"/>
      <c r="B108" s="206"/>
      <c r="C108" s="577" t="s">
        <v>73</v>
      </c>
      <c r="D108" s="628">
        <v>2.5996769572573245E-2</v>
      </c>
      <c r="E108" s="629">
        <v>0</v>
      </c>
      <c r="F108" s="629">
        <v>0</v>
      </c>
      <c r="G108" s="629">
        <v>0</v>
      </c>
      <c r="H108" s="629">
        <v>0</v>
      </c>
      <c r="I108" s="629">
        <v>0</v>
      </c>
      <c r="J108" s="629">
        <v>0</v>
      </c>
      <c r="K108" s="629">
        <v>0</v>
      </c>
      <c r="L108" s="629">
        <v>0</v>
      </c>
      <c r="M108" s="629">
        <v>0</v>
      </c>
      <c r="N108" s="629">
        <v>0.11832491038678539</v>
      </c>
      <c r="O108" s="629">
        <v>0</v>
      </c>
      <c r="P108" s="629">
        <v>0</v>
      </c>
      <c r="Q108" s="629">
        <v>0</v>
      </c>
      <c r="R108" s="629">
        <v>0</v>
      </c>
      <c r="S108" s="629">
        <v>0</v>
      </c>
      <c r="T108" s="630">
        <v>0</v>
      </c>
      <c r="U108" s="831" t="s">
        <v>73</v>
      </c>
      <c r="V108" s="839"/>
    </row>
    <row r="109" spans="1:22" ht="12" customHeight="1" x14ac:dyDescent="0.2">
      <c r="A109" s="1223" t="s">
        <v>87</v>
      </c>
      <c r="B109" s="1224"/>
      <c r="C109" s="69" t="s">
        <v>71</v>
      </c>
      <c r="D109" s="459">
        <v>1630</v>
      </c>
      <c r="E109" s="460">
        <v>0</v>
      </c>
      <c r="F109" s="460">
        <v>0</v>
      </c>
      <c r="G109" s="460">
        <v>410</v>
      </c>
      <c r="H109" s="460">
        <v>0</v>
      </c>
      <c r="I109" s="460">
        <v>0</v>
      </c>
      <c r="J109" s="460">
        <v>0</v>
      </c>
      <c r="K109" s="460">
        <v>0</v>
      </c>
      <c r="L109" s="460">
        <v>0</v>
      </c>
      <c r="M109" s="460">
        <v>0</v>
      </c>
      <c r="N109" s="460">
        <v>0</v>
      </c>
      <c r="O109" s="460">
        <v>0</v>
      </c>
      <c r="P109" s="460">
        <v>0</v>
      </c>
      <c r="Q109" s="460">
        <v>1220</v>
      </c>
      <c r="R109" s="460">
        <v>0</v>
      </c>
      <c r="S109" s="460">
        <v>0</v>
      </c>
      <c r="T109" s="461">
        <v>0</v>
      </c>
      <c r="U109" s="202" t="s">
        <v>71</v>
      </c>
      <c r="V109" s="838" t="s">
        <v>87</v>
      </c>
    </row>
    <row r="110" spans="1:22" ht="12" customHeight="1" x14ac:dyDescent="0.2">
      <c r="A110" s="214"/>
      <c r="B110" s="206"/>
      <c r="C110" s="577" t="s">
        <v>73</v>
      </c>
      <c r="D110" s="628">
        <v>3.5087136212051326E-3</v>
      </c>
      <c r="E110" s="629">
        <v>0</v>
      </c>
      <c r="F110" s="629">
        <v>0</v>
      </c>
      <c r="G110" s="629">
        <v>2.0370879182302973E-2</v>
      </c>
      <c r="H110" s="629">
        <v>0</v>
      </c>
      <c r="I110" s="629">
        <v>0</v>
      </c>
      <c r="J110" s="629">
        <v>0</v>
      </c>
      <c r="K110" s="629">
        <v>0</v>
      </c>
      <c r="L110" s="629">
        <v>0</v>
      </c>
      <c r="M110" s="629">
        <v>0</v>
      </c>
      <c r="N110" s="629">
        <v>0</v>
      </c>
      <c r="O110" s="629">
        <v>0</v>
      </c>
      <c r="P110" s="629">
        <v>0</v>
      </c>
      <c r="Q110" s="629">
        <v>4.3874318060035888E-2</v>
      </c>
      <c r="R110" s="629">
        <v>0</v>
      </c>
      <c r="S110" s="629">
        <v>0</v>
      </c>
      <c r="T110" s="630">
        <v>0</v>
      </c>
      <c r="U110" s="831" t="s">
        <v>73</v>
      </c>
      <c r="V110" s="839"/>
    </row>
    <row r="111" spans="1:22" ht="12" customHeight="1" x14ac:dyDescent="0.2">
      <c r="A111" s="1223" t="s">
        <v>120</v>
      </c>
      <c r="B111" s="1224"/>
      <c r="C111" s="69" t="s">
        <v>71</v>
      </c>
      <c r="D111" s="459">
        <v>145776</v>
      </c>
      <c r="E111" s="460">
        <v>31738</v>
      </c>
      <c r="F111" s="460">
        <v>14218</v>
      </c>
      <c r="G111" s="460">
        <v>2170</v>
      </c>
      <c r="H111" s="460">
        <v>3089</v>
      </c>
      <c r="I111" s="460">
        <v>1664</v>
      </c>
      <c r="J111" s="460">
        <v>2767</v>
      </c>
      <c r="K111" s="460">
        <v>19082</v>
      </c>
      <c r="L111" s="460">
        <v>3164</v>
      </c>
      <c r="M111" s="460">
        <v>12747</v>
      </c>
      <c r="N111" s="460">
        <v>24637</v>
      </c>
      <c r="O111" s="460">
        <v>7973</v>
      </c>
      <c r="P111" s="460">
        <v>2130</v>
      </c>
      <c r="Q111" s="460">
        <v>9514</v>
      </c>
      <c r="R111" s="460">
        <v>2704</v>
      </c>
      <c r="S111" s="460">
        <v>4206</v>
      </c>
      <c r="T111" s="461">
        <v>3973</v>
      </c>
      <c r="U111" s="202" t="s">
        <v>71</v>
      </c>
      <c r="V111" s="838" t="s">
        <v>120</v>
      </c>
    </row>
    <row r="112" spans="1:22" ht="12" customHeight="1" x14ac:dyDescent="0.2">
      <c r="A112" s="214"/>
      <c r="B112" s="206"/>
      <c r="C112" s="577" t="s">
        <v>73</v>
      </c>
      <c r="D112" s="628">
        <v>0.31379523732809778</v>
      </c>
      <c r="E112" s="629">
        <v>0.58348862143873026</v>
      </c>
      <c r="F112" s="629">
        <v>0.22330126211230306</v>
      </c>
      <c r="G112" s="629">
        <v>0.1078166044526767</v>
      </c>
      <c r="H112" s="629">
        <v>0.21700949811723713</v>
      </c>
      <c r="I112" s="629">
        <v>0.41986379658810202</v>
      </c>
      <c r="J112" s="629">
        <v>0.28213763871087472</v>
      </c>
      <c r="K112" s="629">
        <v>0.55422516086964735</v>
      </c>
      <c r="L112" s="629">
        <v>0.31731354569806475</v>
      </c>
      <c r="M112" s="629">
        <v>0.27690492974191816</v>
      </c>
      <c r="N112" s="629">
        <v>0.24138203338571101</v>
      </c>
      <c r="O112" s="629">
        <v>0.33730743798226442</v>
      </c>
      <c r="P112" s="629">
        <v>0.2994946554967815</v>
      </c>
      <c r="Q112" s="629">
        <v>0.34214775575670608</v>
      </c>
      <c r="R112" s="629">
        <v>0.16991477868977106</v>
      </c>
      <c r="S112" s="629">
        <v>0.25888238639581063</v>
      </c>
      <c r="T112" s="630">
        <v>0.26237030071215739</v>
      </c>
      <c r="U112" s="831" t="s">
        <v>73</v>
      </c>
      <c r="V112" s="839"/>
    </row>
    <row r="113" spans="1:22" ht="12" customHeight="1" x14ac:dyDescent="0.2">
      <c r="A113" s="1223" t="s">
        <v>150</v>
      </c>
      <c r="B113" s="1224"/>
      <c r="C113" s="69" t="s">
        <v>71</v>
      </c>
      <c r="D113" s="459">
        <v>205206</v>
      </c>
      <c r="E113" s="460">
        <v>49915</v>
      </c>
      <c r="F113" s="460">
        <v>75027</v>
      </c>
      <c r="G113" s="460">
        <v>3668</v>
      </c>
      <c r="H113" s="460">
        <v>2500</v>
      </c>
      <c r="I113" s="460">
        <v>680</v>
      </c>
      <c r="J113" s="460">
        <v>1995</v>
      </c>
      <c r="K113" s="460">
        <v>12036</v>
      </c>
      <c r="L113" s="460">
        <v>1572</v>
      </c>
      <c r="M113" s="460">
        <v>5814</v>
      </c>
      <c r="N113" s="460">
        <v>26004</v>
      </c>
      <c r="O113" s="460">
        <v>12006</v>
      </c>
      <c r="P113" s="460">
        <v>1643</v>
      </c>
      <c r="Q113" s="460">
        <v>4208</v>
      </c>
      <c r="R113" s="460">
        <v>2179</v>
      </c>
      <c r="S113" s="460">
        <v>3308</v>
      </c>
      <c r="T113" s="461">
        <v>2651</v>
      </c>
      <c r="U113" s="202" t="s">
        <v>71</v>
      </c>
      <c r="V113" s="838" t="s">
        <v>150</v>
      </c>
    </row>
    <row r="114" spans="1:22" ht="12" customHeight="1" x14ac:dyDescent="0.2">
      <c r="A114" s="214"/>
      <c r="B114" s="207"/>
      <c r="C114" s="577" t="s">
        <v>73</v>
      </c>
      <c r="D114" s="628">
        <v>0.4417233664742457</v>
      </c>
      <c r="E114" s="629">
        <v>0.91766445708974154</v>
      </c>
      <c r="F114" s="629">
        <v>1.1783389922984782</v>
      </c>
      <c r="G114" s="629">
        <v>0.18224484107484706</v>
      </c>
      <c r="H114" s="629">
        <v>0.17563086607092676</v>
      </c>
      <c r="I114" s="629">
        <v>0.17157895533648398</v>
      </c>
      <c r="J114" s="629">
        <v>0.20342052375431693</v>
      </c>
      <c r="K114" s="629">
        <v>0.34957834798381066</v>
      </c>
      <c r="L114" s="629">
        <v>0.15765388553645945</v>
      </c>
      <c r="M114" s="629">
        <v>0.12629836522472052</v>
      </c>
      <c r="N114" s="629">
        <v>0.25477527280764817</v>
      </c>
      <c r="O114" s="629">
        <v>0.50792839588800531</v>
      </c>
      <c r="P114" s="629">
        <v>0.23101864740901973</v>
      </c>
      <c r="Q114" s="629">
        <v>0.1513304347513369</v>
      </c>
      <c r="R114" s="629">
        <v>0.1369246681823266</v>
      </c>
      <c r="S114" s="629">
        <v>0.20360982743636269</v>
      </c>
      <c r="T114" s="630">
        <v>0.17506762325394645</v>
      </c>
      <c r="U114" s="831" t="s">
        <v>73</v>
      </c>
      <c r="V114" s="839"/>
    </row>
    <row r="115" spans="1:22" ht="12" customHeight="1" x14ac:dyDescent="0.2">
      <c r="A115" s="1223" t="s">
        <v>159</v>
      </c>
      <c r="B115" s="1224"/>
      <c r="C115" s="69" t="s">
        <v>71</v>
      </c>
      <c r="D115" s="459">
        <v>4687</v>
      </c>
      <c r="E115" s="460">
        <v>1622</v>
      </c>
      <c r="F115" s="460">
        <v>1236</v>
      </c>
      <c r="G115" s="460">
        <v>109</v>
      </c>
      <c r="H115" s="460">
        <v>0</v>
      </c>
      <c r="I115" s="460">
        <v>0</v>
      </c>
      <c r="J115" s="460">
        <v>0</v>
      </c>
      <c r="K115" s="460">
        <v>0</v>
      </c>
      <c r="L115" s="460">
        <v>0</v>
      </c>
      <c r="M115" s="460">
        <v>0</v>
      </c>
      <c r="N115" s="460">
        <v>1108</v>
      </c>
      <c r="O115" s="460">
        <v>0</v>
      </c>
      <c r="P115" s="460">
        <v>0</v>
      </c>
      <c r="Q115" s="460">
        <v>281</v>
      </c>
      <c r="R115" s="460">
        <v>0</v>
      </c>
      <c r="S115" s="460">
        <v>0</v>
      </c>
      <c r="T115" s="461">
        <v>331</v>
      </c>
      <c r="U115" s="202" t="s">
        <v>71</v>
      </c>
      <c r="V115" s="838" t="s">
        <v>159</v>
      </c>
    </row>
    <row r="116" spans="1:22" ht="12" customHeight="1" x14ac:dyDescent="0.2">
      <c r="A116" s="214"/>
      <c r="B116" s="206"/>
      <c r="C116" s="577" t="s">
        <v>73</v>
      </c>
      <c r="D116" s="628">
        <v>1.0089166099747519E-2</v>
      </c>
      <c r="E116" s="629">
        <v>2.9819728526486244E-2</v>
      </c>
      <c r="F116" s="629">
        <v>1.9412038259305566E-2</v>
      </c>
      <c r="G116" s="629">
        <v>5.4156727582220102E-3</v>
      </c>
      <c r="H116" s="629">
        <v>0</v>
      </c>
      <c r="I116" s="629">
        <v>0</v>
      </c>
      <c r="J116" s="629">
        <v>0</v>
      </c>
      <c r="K116" s="629">
        <v>0</v>
      </c>
      <c r="L116" s="629">
        <v>0</v>
      </c>
      <c r="M116" s="629">
        <v>0</v>
      </c>
      <c r="N116" s="629">
        <v>1.0855676137166367E-2</v>
      </c>
      <c r="O116" s="629">
        <v>0</v>
      </c>
      <c r="P116" s="629">
        <v>0</v>
      </c>
      <c r="Q116" s="629">
        <v>1.0105478176123022E-2</v>
      </c>
      <c r="R116" s="629">
        <v>0</v>
      </c>
      <c r="S116" s="629">
        <v>0</v>
      </c>
      <c r="T116" s="630">
        <v>2.1858688531518775E-2</v>
      </c>
      <c r="U116" s="831" t="s">
        <v>73</v>
      </c>
      <c r="V116" s="839"/>
    </row>
    <row r="117" spans="1:22" ht="12" customHeight="1" x14ac:dyDescent="0.2">
      <c r="A117" s="1223" t="s">
        <v>177</v>
      </c>
      <c r="B117" s="1224"/>
      <c r="C117" s="69" t="s">
        <v>71</v>
      </c>
      <c r="D117" s="459">
        <v>1610</v>
      </c>
      <c r="E117" s="460">
        <v>0</v>
      </c>
      <c r="F117" s="460">
        <v>0</v>
      </c>
      <c r="G117" s="460">
        <v>200</v>
      </c>
      <c r="H117" s="460">
        <v>0</v>
      </c>
      <c r="I117" s="460">
        <v>0</v>
      </c>
      <c r="J117" s="460">
        <v>0</v>
      </c>
      <c r="K117" s="460">
        <v>0</v>
      </c>
      <c r="L117" s="460">
        <v>385</v>
      </c>
      <c r="M117" s="460">
        <v>0</v>
      </c>
      <c r="N117" s="460">
        <v>0</v>
      </c>
      <c r="O117" s="460">
        <v>0</v>
      </c>
      <c r="P117" s="460">
        <v>0</v>
      </c>
      <c r="Q117" s="460">
        <v>493</v>
      </c>
      <c r="R117" s="460">
        <v>532</v>
      </c>
      <c r="S117" s="460">
        <v>0</v>
      </c>
      <c r="T117" s="461">
        <v>0</v>
      </c>
      <c r="U117" s="202" t="s">
        <v>71</v>
      </c>
      <c r="V117" s="838" t="s">
        <v>177</v>
      </c>
    </row>
    <row r="118" spans="1:22" ht="12" customHeight="1" x14ac:dyDescent="0.2">
      <c r="A118" s="214"/>
      <c r="B118" s="206"/>
      <c r="C118" s="577" t="s">
        <v>73</v>
      </c>
      <c r="D118" s="628">
        <v>3.46566192033145E-3</v>
      </c>
      <c r="E118" s="629">
        <v>0</v>
      </c>
      <c r="F118" s="629">
        <v>0</v>
      </c>
      <c r="G118" s="629">
        <v>9.9370142352697421E-3</v>
      </c>
      <c r="H118" s="629">
        <v>0</v>
      </c>
      <c r="I118" s="629">
        <v>0</v>
      </c>
      <c r="J118" s="629">
        <v>0</v>
      </c>
      <c r="K118" s="629">
        <v>0</v>
      </c>
      <c r="L118" s="629">
        <v>3.8611161534056547E-2</v>
      </c>
      <c r="M118" s="629">
        <v>0</v>
      </c>
      <c r="N118" s="629">
        <v>0</v>
      </c>
      <c r="O118" s="629">
        <v>0</v>
      </c>
      <c r="P118" s="629">
        <v>0</v>
      </c>
      <c r="Q118" s="629">
        <v>1.7729540002948931E-2</v>
      </c>
      <c r="R118" s="629">
        <v>3.3429978647543712E-2</v>
      </c>
      <c r="S118" s="629">
        <v>0</v>
      </c>
      <c r="T118" s="630">
        <v>0</v>
      </c>
      <c r="U118" s="831" t="s">
        <v>73</v>
      </c>
      <c r="V118" s="839"/>
    </row>
    <row r="119" spans="1:22" ht="12" customHeight="1" x14ac:dyDescent="0.2">
      <c r="A119" s="1223" t="s">
        <v>178</v>
      </c>
      <c r="B119" s="1224"/>
      <c r="C119" s="69" t="s">
        <v>71</v>
      </c>
      <c r="D119" s="459">
        <v>4530</v>
      </c>
      <c r="E119" s="460">
        <v>0</v>
      </c>
      <c r="F119" s="460">
        <v>0</v>
      </c>
      <c r="G119" s="460">
        <v>480</v>
      </c>
      <c r="H119" s="460">
        <v>0</v>
      </c>
      <c r="I119" s="460">
        <v>0</v>
      </c>
      <c r="J119" s="460">
        <v>0</v>
      </c>
      <c r="K119" s="460">
        <v>0</v>
      </c>
      <c r="L119" s="460">
        <v>0</v>
      </c>
      <c r="M119" s="460">
        <v>0</v>
      </c>
      <c r="N119" s="460">
        <v>1822</v>
      </c>
      <c r="O119" s="460">
        <v>0</v>
      </c>
      <c r="P119" s="460">
        <v>0</v>
      </c>
      <c r="Q119" s="460">
        <v>2228</v>
      </c>
      <c r="R119" s="460">
        <v>0</v>
      </c>
      <c r="S119" s="460">
        <v>0</v>
      </c>
      <c r="T119" s="461">
        <v>0</v>
      </c>
      <c r="U119" s="202" t="s">
        <v>71</v>
      </c>
      <c r="V119" s="838" t="s">
        <v>178</v>
      </c>
    </row>
    <row r="120" spans="1:22" ht="12" customHeight="1" x14ac:dyDescent="0.2">
      <c r="A120" s="215"/>
      <c r="B120" s="96"/>
      <c r="C120" s="632" t="s">
        <v>73</v>
      </c>
      <c r="D120" s="633">
        <v>9.75121024788911E-3</v>
      </c>
      <c r="E120" s="634">
        <v>0</v>
      </c>
      <c r="F120" s="634">
        <v>0</v>
      </c>
      <c r="G120" s="634">
        <v>2.3848834164647382E-2</v>
      </c>
      <c r="H120" s="634">
        <v>0</v>
      </c>
      <c r="I120" s="634">
        <v>0</v>
      </c>
      <c r="J120" s="634">
        <v>0</v>
      </c>
      <c r="K120" s="634">
        <v>0</v>
      </c>
      <c r="L120" s="634">
        <v>0</v>
      </c>
      <c r="M120" s="634">
        <v>0</v>
      </c>
      <c r="N120" s="634">
        <v>1.7851120868156246E-2</v>
      </c>
      <c r="O120" s="634">
        <v>0</v>
      </c>
      <c r="P120" s="634">
        <v>0</v>
      </c>
      <c r="Q120" s="634">
        <v>8.0124574293245876E-2</v>
      </c>
      <c r="R120" s="634">
        <v>0</v>
      </c>
      <c r="S120" s="634">
        <v>0</v>
      </c>
      <c r="T120" s="635">
        <v>0</v>
      </c>
      <c r="U120" s="832" t="s">
        <v>73</v>
      </c>
      <c r="V120" s="841"/>
    </row>
    <row r="121" spans="1:22" x14ac:dyDescent="0.2">
      <c r="B121" s="79"/>
      <c r="C121" s="64"/>
      <c r="D121" s="80"/>
      <c r="E121" s="80"/>
      <c r="F121" s="80"/>
      <c r="G121" s="80"/>
      <c r="H121" s="80"/>
      <c r="I121" s="80"/>
      <c r="J121" s="80"/>
      <c r="K121" s="80"/>
      <c r="L121" s="81"/>
      <c r="M121" s="80"/>
      <c r="N121" s="80"/>
      <c r="O121" s="80"/>
      <c r="P121" s="80"/>
      <c r="Q121" s="80"/>
      <c r="R121" s="80"/>
      <c r="S121" s="80"/>
      <c r="T121" s="81"/>
      <c r="U121" s="64"/>
    </row>
    <row r="122" spans="1:22" x14ac:dyDescent="0.2">
      <c r="B122" s="82"/>
      <c r="C122" s="64"/>
      <c r="D122" s="83"/>
      <c r="E122" s="83"/>
      <c r="F122" s="83"/>
      <c r="G122" s="83"/>
      <c r="H122" s="83"/>
      <c r="I122" s="83"/>
      <c r="J122" s="83"/>
      <c r="K122" s="83"/>
      <c r="L122" s="84"/>
      <c r="M122" s="83"/>
      <c r="N122" s="83"/>
      <c r="O122" s="83"/>
      <c r="P122" s="83"/>
      <c r="Q122" s="83"/>
      <c r="R122" s="83"/>
      <c r="S122" s="83"/>
      <c r="T122" s="84"/>
      <c r="U122" s="64"/>
    </row>
    <row r="123" spans="1:22" x14ac:dyDescent="0.2">
      <c r="B123" s="82"/>
      <c r="C123" s="64"/>
      <c r="D123" s="85"/>
      <c r="E123" s="86"/>
      <c r="F123" s="86"/>
      <c r="G123" s="86"/>
      <c r="H123" s="86"/>
      <c r="I123" s="86"/>
      <c r="J123" s="86"/>
      <c r="K123" s="86"/>
      <c r="L123" s="85"/>
      <c r="M123" s="86"/>
      <c r="N123" s="86"/>
      <c r="O123" s="86"/>
      <c r="P123" s="86"/>
      <c r="Q123" s="87"/>
      <c r="R123" s="85"/>
      <c r="S123" s="86"/>
      <c r="T123" s="85"/>
      <c r="U123" s="64"/>
    </row>
    <row r="124" spans="1:22" x14ac:dyDescent="0.2">
      <c r="B124" s="49"/>
      <c r="C124" s="64"/>
      <c r="D124" s="88"/>
      <c r="E124" s="89"/>
      <c r="F124" s="89"/>
      <c r="G124" s="89"/>
      <c r="H124" s="89"/>
      <c r="I124" s="89"/>
      <c r="J124" s="89"/>
      <c r="K124" s="89"/>
      <c r="L124" s="88"/>
      <c r="M124" s="89"/>
      <c r="N124" s="89"/>
      <c r="O124" s="89"/>
      <c r="P124" s="89"/>
      <c r="Q124" s="90"/>
      <c r="R124" s="88"/>
      <c r="S124" s="89"/>
      <c r="T124" s="88"/>
      <c r="U124" s="64"/>
    </row>
    <row r="125" spans="1:22" x14ac:dyDescent="0.2">
      <c r="B125" s="79"/>
      <c r="C125" s="64"/>
      <c r="D125" s="85"/>
      <c r="E125" s="86"/>
      <c r="F125" s="86"/>
      <c r="G125" s="86"/>
      <c r="H125" s="86"/>
      <c r="I125" s="86"/>
      <c r="J125" s="86"/>
      <c r="K125" s="86"/>
      <c r="L125" s="85"/>
      <c r="M125" s="86"/>
      <c r="N125" s="86"/>
      <c r="O125" s="86"/>
      <c r="P125" s="86"/>
      <c r="Q125" s="87"/>
      <c r="R125" s="85"/>
      <c r="S125" s="86"/>
      <c r="T125" s="85"/>
      <c r="U125" s="64"/>
    </row>
    <row r="126" spans="1:22" x14ac:dyDescent="0.2">
      <c r="B126" s="79"/>
      <c r="C126" s="64"/>
      <c r="D126" s="88"/>
      <c r="E126" s="89"/>
      <c r="F126" s="89"/>
      <c r="G126" s="89"/>
      <c r="H126" s="89"/>
      <c r="I126" s="89"/>
      <c r="J126" s="89"/>
      <c r="K126" s="89"/>
      <c r="L126" s="88"/>
      <c r="M126" s="89"/>
      <c r="N126" s="89"/>
      <c r="O126" s="89"/>
      <c r="P126" s="89"/>
      <c r="Q126" s="90"/>
      <c r="R126" s="88"/>
      <c r="S126" s="89"/>
      <c r="T126" s="88"/>
      <c r="U126" s="64"/>
    </row>
    <row r="127" spans="1:22" x14ac:dyDescent="0.2">
      <c r="B127" s="82"/>
      <c r="R127" s="66"/>
      <c r="T127" s="66"/>
    </row>
    <row r="128" spans="1:22" x14ac:dyDescent="0.2">
      <c r="B128" s="82"/>
      <c r="R128" s="66"/>
      <c r="T128" s="66"/>
    </row>
    <row r="129" spans="2:18" x14ac:dyDescent="0.2">
      <c r="B129" s="79"/>
      <c r="R129" s="66"/>
    </row>
    <row r="130" spans="2:18" x14ac:dyDescent="0.2">
      <c r="B130" s="82"/>
      <c r="R130" s="66"/>
    </row>
    <row r="131" spans="2:18" x14ac:dyDescent="0.2">
      <c r="B131" s="82"/>
      <c r="R131" s="66"/>
    </row>
    <row r="132" spans="2:18" x14ac:dyDescent="0.2">
      <c r="B132" s="49"/>
      <c r="R132" s="66"/>
    </row>
    <row r="133" spans="2:18" x14ac:dyDescent="0.2">
      <c r="B133" s="79"/>
      <c r="R133" s="66"/>
    </row>
    <row r="134" spans="2:18" x14ac:dyDescent="0.2">
      <c r="B134" s="79"/>
      <c r="R134" s="66"/>
    </row>
    <row r="135" spans="2:18" x14ac:dyDescent="0.2">
      <c r="B135" s="82"/>
      <c r="R135" s="66"/>
    </row>
    <row r="136" spans="2:18" x14ac:dyDescent="0.2">
      <c r="B136" s="82"/>
      <c r="R136" s="66"/>
    </row>
    <row r="137" spans="2:18" x14ac:dyDescent="0.2">
      <c r="B137" s="79"/>
      <c r="R137" s="66"/>
    </row>
    <row r="138" spans="2:18" x14ac:dyDescent="0.2">
      <c r="B138" s="79"/>
      <c r="R138" s="66"/>
    </row>
    <row r="139" spans="2:18" x14ac:dyDescent="0.2">
      <c r="B139" s="82"/>
      <c r="R139" s="66"/>
    </row>
    <row r="140" spans="2:18" x14ac:dyDescent="0.2">
      <c r="B140" s="82"/>
      <c r="R140" s="66"/>
    </row>
    <row r="141" spans="2:18" x14ac:dyDescent="0.2">
      <c r="B141" s="79"/>
      <c r="R141" s="66"/>
    </row>
    <row r="142" spans="2:18" x14ac:dyDescent="0.2">
      <c r="R142" s="66"/>
    </row>
    <row r="143" spans="2:18" x14ac:dyDescent="0.2">
      <c r="R143" s="66"/>
    </row>
    <row r="144" spans="2:18" x14ac:dyDescent="0.2">
      <c r="R144" s="66"/>
    </row>
    <row r="145" spans="18:18" x14ac:dyDescent="0.2">
      <c r="R145" s="66"/>
    </row>
    <row r="146" spans="18:18" x14ac:dyDescent="0.2">
      <c r="R146" s="66"/>
    </row>
    <row r="147" spans="18:18" x14ac:dyDescent="0.2">
      <c r="R147" s="66"/>
    </row>
    <row r="148" spans="18:18" x14ac:dyDescent="0.2">
      <c r="R148" s="66"/>
    </row>
    <row r="149" spans="18:18" x14ac:dyDescent="0.2">
      <c r="R149" s="66"/>
    </row>
    <row r="150" spans="18:18" x14ac:dyDescent="0.2">
      <c r="R150" s="66"/>
    </row>
    <row r="151" spans="18:18" x14ac:dyDescent="0.2">
      <c r="R151" s="66"/>
    </row>
    <row r="152" spans="18:18" x14ac:dyDescent="0.2">
      <c r="R152" s="66"/>
    </row>
    <row r="153" spans="18:18" x14ac:dyDescent="0.2">
      <c r="R153" s="66"/>
    </row>
    <row r="154" spans="18:18" x14ac:dyDescent="0.2">
      <c r="R154" s="66"/>
    </row>
    <row r="155" spans="18:18" x14ac:dyDescent="0.2">
      <c r="R155" s="66"/>
    </row>
    <row r="156" spans="18:18" x14ac:dyDescent="0.2">
      <c r="R156" s="66"/>
    </row>
    <row r="157" spans="18:18" x14ac:dyDescent="0.2">
      <c r="R157" s="66"/>
    </row>
    <row r="158" spans="18:18" x14ac:dyDescent="0.2">
      <c r="R158" s="66"/>
    </row>
    <row r="159" spans="18:18" x14ac:dyDescent="0.2">
      <c r="R159" s="66"/>
    </row>
    <row r="160" spans="18:18" x14ac:dyDescent="0.2">
      <c r="R160" s="66"/>
    </row>
    <row r="161" spans="18:18" x14ac:dyDescent="0.2">
      <c r="R161" s="66"/>
    </row>
    <row r="162" spans="18:18" x14ac:dyDescent="0.2">
      <c r="R162" s="66"/>
    </row>
    <row r="163" spans="18:18" x14ac:dyDescent="0.2">
      <c r="R163" s="66"/>
    </row>
    <row r="164" spans="18:18" x14ac:dyDescent="0.2">
      <c r="R164" s="66"/>
    </row>
    <row r="165" spans="18:18" x14ac:dyDescent="0.2">
      <c r="R165" s="66"/>
    </row>
    <row r="166" spans="18:18" x14ac:dyDescent="0.2">
      <c r="R166" s="66"/>
    </row>
    <row r="167" spans="18:18" x14ac:dyDescent="0.2">
      <c r="R167" s="66"/>
    </row>
    <row r="168" spans="18:18" x14ac:dyDescent="0.2">
      <c r="R168" s="66"/>
    </row>
    <row r="169" spans="18:18" x14ac:dyDescent="0.2">
      <c r="R169" s="66"/>
    </row>
    <row r="170" spans="18:18" x14ac:dyDescent="0.2">
      <c r="R170" s="66"/>
    </row>
    <row r="171" spans="18:18" x14ac:dyDescent="0.2">
      <c r="R171" s="66"/>
    </row>
    <row r="172" spans="18:18" x14ac:dyDescent="0.2">
      <c r="R172" s="66"/>
    </row>
    <row r="173" spans="18:18" x14ac:dyDescent="0.2">
      <c r="R173" s="66"/>
    </row>
    <row r="174" spans="18:18" x14ac:dyDescent="0.2">
      <c r="R174" s="66"/>
    </row>
    <row r="175" spans="18:18" x14ac:dyDescent="0.2">
      <c r="R175" s="66"/>
    </row>
    <row r="176" spans="18:18" x14ac:dyDescent="0.2">
      <c r="R176" s="66"/>
    </row>
    <row r="177" spans="18:18" x14ac:dyDescent="0.2">
      <c r="R177" s="66"/>
    </row>
    <row r="178" spans="18:18" x14ac:dyDescent="0.2">
      <c r="R178" s="66"/>
    </row>
    <row r="179" spans="18:18" x14ac:dyDescent="0.2">
      <c r="R179" s="66"/>
    </row>
    <row r="180" spans="18:18" x14ac:dyDescent="0.2">
      <c r="R180" s="66"/>
    </row>
    <row r="181" spans="18:18" x14ac:dyDescent="0.2">
      <c r="R181" s="66"/>
    </row>
    <row r="182" spans="18:18" x14ac:dyDescent="0.2">
      <c r="R182" s="66"/>
    </row>
    <row r="183" spans="18:18" x14ac:dyDescent="0.2">
      <c r="R183" s="66"/>
    </row>
    <row r="184" spans="18:18" x14ac:dyDescent="0.2">
      <c r="R184" s="66"/>
    </row>
    <row r="185" spans="18:18" x14ac:dyDescent="0.2">
      <c r="R185" s="66"/>
    </row>
    <row r="186" spans="18:18" x14ac:dyDescent="0.2">
      <c r="R186" s="66"/>
    </row>
    <row r="187" spans="18:18" x14ac:dyDescent="0.2">
      <c r="R187" s="66"/>
    </row>
    <row r="188" spans="18:18" x14ac:dyDescent="0.2">
      <c r="R188" s="66"/>
    </row>
    <row r="189" spans="18:18" x14ac:dyDescent="0.2">
      <c r="R189" s="66"/>
    </row>
    <row r="190" spans="18:18" x14ac:dyDescent="0.2">
      <c r="R190" s="66"/>
    </row>
    <row r="191" spans="18:18" x14ac:dyDescent="0.2">
      <c r="R191" s="66"/>
    </row>
    <row r="192" spans="18:18" x14ac:dyDescent="0.2">
      <c r="R192" s="66"/>
    </row>
    <row r="193" spans="18:18" x14ac:dyDescent="0.2">
      <c r="R193" s="66"/>
    </row>
    <row r="194" spans="18:18" x14ac:dyDescent="0.2">
      <c r="R194" s="66"/>
    </row>
    <row r="195" spans="18:18" x14ac:dyDescent="0.2">
      <c r="R195" s="66"/>
    </row>
    <row r="196" spans="18:18" x14ac:dyDescent="0.2">
      <c r="R196" s="66"/>
    </row>
    <row r="197" spans="18:18" x14ac:dyDescent="0.2">
      <c r="R197" s="66"/>
    </row>
    <row r="198" spans="18:18" x14ac:dyDescent="0.2">
      <c r="R198" s="66"/>
    </row>
    <row r="199" spans="18:18" x14ac:dyDescent="0.2">
      <c r="R199" s="66"/>
    </row>
    <row r="200" spans="18:18" x14ac:dyDescent="0.2">
      <c r="R200" s="66"/>
    </row>
    <row r="201" spans="18:18" x14ac:dyDescent="0.2">
      <c r="R201" s="66"/>
    </row>
    <row r="202" spans="18:18" x14ac:dyDescent="0.2">
      <c r="R202" s="66"/>
    </row>
    <row r="203" spans="18:18" x14ac:dyDescent="0.2">
      <c r="R203" s="66"/>
    </row>
    <row r="204" spans="18:18" x14ac:dyDescent="0.2">
      <c r="R204" s="66"/>
    </row>
    <row r="205" spans="18:18" x14ac:dyDescent="0.2">
      <c r="R205" s="66"/>
    </row>
    <row r="206" spans="18:18" x14ac:dyDescent="0.2">
      <c r="R206" s="66"/>
    </row>
    <row r="207" spans="18:18" x14ac:dyDescent="0.2">
      <c r="R207" s="66"/>
    </row>
    <row r="208" spans="18:18" x14ac:dyDescent="0.2">
      <c r="R208" s="66"/>
    </row>
    <row r="209" spans="18:18" x14ac:dyDescent="0.2">
      <c r="R209" s="66"/>
    </row>
    <row r="210" spans="18:18" x14ac:dyDescent="0.2">
      <c r="R210" s="66"/>
    </row>
    <row r="211" spans="18:18" x14ac:dyDescent="0.2">
      <c r="R211" s="66"/>
    </row>
    <row r="212" spans="18:18" x14ac:dyDescent="0.2">
      <c r="R212" s="66"/>
    </row>
    <row r="213" spans="18:18" x14ac:dyDescent="0.2">
      <c r="R213" s="66"/>
    </row>
    <row r="214" spans="18:18" x14ac:dyDescent="0.2">
      <c r="R214" s="66"/>
    </row>
    <row r="215" spans="18:18" x14ac:dyDescent="0.2">
      <c r="R215" s="66"/>
    </row>
    <row r="216" spans="18:18" x14ac:dyDescent="0.2">
      <c r="R216" s="66"/>
    </row>
    <row r="217" spans="18:18" x14ac:dyDescent="0.2">
      <c r="R217" s="66"/>
    </row>
    <row r="218" spans="18:18" x14ac:dyDescent="0.2">
      <c r="R218" s="66"/>
    </row>
    <row r="219" spans="18:18" x14ac:dyDescent="0.2">
      <c r="R219" s="66"/>
    </row>
    <row r="220" spans="18:18" x14ac:dyDescent="0.2">
      <c r="R220" s="66"/>
    </row>
    <row r="221" spans="18:18" x14ac:dyDescent="0.2">
      <c r="R221" s="66"/>
    </row>
    <row r="222" spans="18:18" x14ac:dyDescent="0.2">
      <c r="R222" s="66"/>
    </row>
    <row r="223" spans="18:18" x14ac:dyDescent="0.2">
      <c r="R223" s="66"/>
    </row>
    <row r="224" spans="18:18" x14ac:dyDescent="0.2">
      <c r="R224" s="66"/>
    </row>
    <row r="225" spans="18:18" x14ac:dyDescent="0.2">
      <c r="R225" s="66"/>
    </row>
    <row r="226" spans="18:18" x14ac:dyDescent="0.2">
      <c r="R226" s="66"/>
    </row>
    <row r="227" spans="18:18" x14ac:dyDescent="0.2">
      <c r="R227" s="66"/>
    </row>
    <row r="228" spans="18:18" x14ac:dyDescent="0.2">
      <c r="R228" s="66"/>
    </row>
    <row r="229" spans="18:18" x14ac:dyDescent="0.2">
      <c r="R229" s="66"/>
    </row>
    <row r="230" spans="18:18" x14ac:dyDescent="0.2">
      <c r="R230" s="66"/>
    </row>
    <row r="231" spans="18:18" x14ac:dyDescent="0.2">
      <c r="R231" s="66"/>
    </row>
    <row r="232" spans="18:18" x14ac:dyDescent="0.2">
      <c r="R232" s="66"/>
    </row>
    <row r="233" spans="18:18" x14ac:dyDescent="0.2">
      <c r="R233" s="66"/>
    </row>
    <row r="234" spans="18:18" x14ac:dyDescent="0.2">
      <c r="R234" s="66"/>
    </row>
    <row r="235" spans="18:18" x14ac:dyDescent="0.2">
      <c r="R235" s="66"/>
    </row>
    <row r="236" spans="18:18" x14ac:dyDescent="0.2">
      <c r="R236" s="66"/>
    </row>
    <row r="237" spans="18:18" x14ac:dyDescent="0.2">
      <c r="R237" s="66"/>
    </row>
    <row r="238" spans="18:18" x14ac:dyDescent="0.2">
      <c r="R238" s="66"/>
    </row>
    <row r="239" spans="18:18" x14ac:dyDescent="0.2">
      <c r="R239" s="66"/>
    </row>
    <row r="240" spans="18:18" x14ac:dyDescent="0.2">
      <c r="R240" s="66"/>
    </row>
    <row r="241" spans="18:18" x14ac:dyDescent="0.2">
      <c r="R241" s="66"/>
    </row>
    <row r="242" spans="18:18" x14ac:dyDescent="0.2">
      <c r="R242" s="66"/>
    </row>
    <row r="243" spans="18:18" x14ac:dyDescent="0.2">
      <c r="R243" s="66"/>
    </row>
    <row r="244" spans="18:18" x14ac:dyDescent="0.2">
      <c r="R244" s="66"/>
    </row>
    <row r="245" spans="18:18" x14ac:dyDescent="0.2">
      <c r="R245" s="66"/>
    </row>
    <row r="246" spans="18:18" x14ac:dyDescent="0.2">
      <c r="R246" s="66"/>
    </row>
    <row r="247" spans="18:18" x14ac:dyDescent="0.2">
      <c r="R247" s="66"/>
    </row>
    <row r="248" spans="18:18" x14ac:dyDescent="0.2">
      <c r="R248" s="66"/>
    </row>
    <row r="249" spans="18:18" x14ac:dyDescent="0.2">
      <c r="R249" s="66"/>
    </row>
    <row r="250" spans="18:18" x14ac:dyDescent="0.2">
      <c r="R250" s="66"/>
    </row>
    <row r="251" spans="18:18" x14ac:dyDescent="0.2">
      <c r="R251" s="66"/>
    </row>
    <row r="252" spans="18:18" x14ac:dyDescent="0.2">
      <c r="R252" s="66"/>
    </row>
    <row r="253" spans="18:18" x14ac:dyDescent="0.2">
      <c r="R253" s="66"/>
    </row>
    <row r="254" spans="18:18" x14ac:dyDescent="0.2">
      <c r="R254" s="66"/>
    </row>
    <row r="255" spans="18:18" x14ac:dyDescent="0.2">
      <c r="R255" s="66"/>
    </row>
    <row r="256" spans="18:18" x14ac:dyDescent="0.2">
      <c r="R256" s="66"/>
    </row>
    <row r="257" spans="18:18" x14ac:dyDescent="0.2">
      <c r="R257" s="66"/>
    </row>
    <row r="258" spans="18:18" x14ac:dyDescent="0.2">
      <c r="R258" s="66"/>
    </row>
    <row r="259" spans="18:18" x14ac:dyDescent="0.2">
      <c r="R259" s="66"/>
    </row>
    <row r="260" spans="18:18" x14ac:dyDescent="0.2">
      <c r="R260" s="66"/>
    </row>
    <row r="261" spans="18:18" x14ac:dyDescent="0.2">
      <c r="R261" s="66"/>
    </row>
    <row r="262" spans="18:18" x14ac:dyDescent="0.2">
      <c r="R262" s="66"/>
    </row>
    <row r="263" spans="18:18" x14ac:dyDescent="0.2">
      <c r="R263" s="66"/>
    </row>
    <row r="264" spans="18:18" x14ac:dyDescent="0.2">
      <c r="R264" s="66"/>
    </row>
    <row r="265" spans="18:18" x14ac:dyDescent="0.2">
      <c r="R265" s="66"/>
    </row>
    <row r="266" spans="18:18" x14ac:dyDescent="0.2">
      <c r="R266" s="66"/>
    </row>
    <row r="267" spans="18:18" x14ac:dyDescent="0.2">
      <c r="R267" s="66"/>
    </row>
    <row r="268" spans="18:18" x14ac:dyDescent="0.2">
      <c r="R268" s="66"/>
    </row>
    <row r="269" spans="18:18" x14ac:dyDescent="0.2">
      <c r="R269" s="66"/>
    </row>
    <row r="270" spans="18:18" x14ac:dyDescent="0.2">
      <c r="R270" s="66"/>
    </row>
    <row r="271" spans="18:18" x14ac:dyDescent="0.2">
      <c r="R271" s="66"/>
    </row>
    <row r="272" spans="18:18" x14ac:dyDescent="0.2">
      <c r="R272" s="66"/>
    </row>
    <row r="273" spans="18:18" x14ac:dyDescent="0.2">
      <c r="R273" s="66"/>
    </row>
    <row r="274" spans="18:18" x14ac:dyDescent="0.2">
      <c r="R274" s="66"/>
    </row>
    <row r="275" spans="18:18" x14ac:dyDescent="0.2">
      <c r="R275" s="66"/>
    </row>
    <row r="276" spans="18:18" x14ac:dyDescent="0.2">
      <c r="R276" s="66"/>
    </row>
    <row r="277" spans="18:18" x14ac:dyDescent="0.2">
      <c r="R277" s="66"/>
    </row>
    <row r="278" spans="18:18" x14ac:dyDescent="0.2">
      <c r="R278" s="66"/>
    </row>
    <row r="279" spans="18:18" x14ac:dyDescent="0.2">
      <c r="R279" s="66"/>
    </row>
    <row r="280" spans="18:18" x14ac:dyDescent="0.2">
      <c r="R280" s="66"/>
    </row>
    <row r="281" spans="18:18" x14ac:dyDescent="0.2">
      <c r="R281" s="66"/>
    </row>
    <row r="282" spans="18:18" x14ac:dyDescent="0.2">
      <c r="R282" s="66"/>
    </row>
    <row r="283" spans="18:18" x14ac:dyDescent="0.2">
      <c r="R283" s="66"/>
    </row>
    <row r="284" spans="18:18" x14ac:dyDescent="0.2">
      <c r="R284" s="66"/>
    </row>
    <row r="285" spans="18:18" x14ac:dyDescent="0.2">
      <c r="R285" s="66"/>
    </row>
    <row r="286" spans="18:18" x14ac:dyDescent="0.2">
      <c r="R286" s="66"/>
    </row>
    <row r="287" spans="18:18" x14ac:dyDescent="0.2">
      <c r="R287" s="66"/>
    </row>
    <row r="288" spans="18:18" x14ac:dyDescent="0.2">
      <c r="R288" s="66"/>
    </row>
    <row r="289" spans="18:18" x14ac:dyDescent="0.2">
      <c r="R289" s="66"/>
    </row>
    <row r="290" spans="18:18" x14ac:dyDescent="0.2">
      <c r="R290" s="66"/>
    </row>
    <row r="291" spans="18:18" x14ac:dyDescent="0.2">
      <c r="R291" s="66"/>
    </row>
    <row r="292" spans="18:18" x14ac:dyDescent="0.2">
      <c r="R292" s="66"/>
    </row>
    <row r="293" spans="18:18" x14ac:dyDescent="0.2">
      <c r="R293" s="66"/>
    </row>
    <row r="294" spans="18:18" x14ac:dyDescent="0.2">
      <c r="R294" s="66"/>
    </row>
    <row r="295" spans="18:18" x14ac:dyDescent="0.2">
      <c r="R295" s="66"/>
    </row>
    <row r="296" spans="18:18" x14ac:dyDescent="0.2">
      <c r="R296" s="66"/>
    </row>
    <row r="297" spans="18:18" x14ac:dyDescent="0.2">
      <c r="R297" s="66"/>
    </row>
    <row r="298" spans="18:18" x14ac:dyDescent="0.2">
      <c r="R298" s="66"/>
    </row>
    <row r="299" spans="18:18" x14ac:dyDescent="0.2">
      <c r="R299" s="66"/>
    </row>
    <row r="300" spans="18:18" x14ac:dyDescent="0.2">
      <c r="R300" s="66"/>
    </row>
    <row r="301" spans="18:18" x14ac:dyDescent="0.2">
      <c r="R301" s="66"/>
    </row>
    <row r="302" spans="18:18" x14ac:dyDescent="0.2">
      <c r="R302" s="66"/>
    </row>
    <row r="303" spans="18:18" x14ac:dyDescent="0.2">
      <c r="R303" s="66"/>
    </row>
    <row r="304" spans="18:18" x14ac:dyDescent="0.2">
      <c r="R304" s="66"/>
    </row>
    <row r="305" spans="18:18" x14ac:dyDescent="0.2">
      <c r="R305" s="66"/>
    </row>
    <row r="306" spans="18:18" x14ac:dyDescent="0.2">
      <c r="R306" s="66"/>
    </row>
    <row r="307" spans="18:18" x14ac:dyDescent="0.2">
      <c r="R307" s="66"/>
    </row>
    <row r="308" spans="18:18" x14ac:dyDescent="0.2">
      <c r="R308" s="66"/>
    </row>
    <row r="309" spans="18:18" x14ac:dyDescent="0.2">
      <c r="R309" s="66"/>
    </row>
    <row r="310" spans="18:18" x14ac:dyDescent="0.2">
      <c r="R310" s="66"/>
    </row>
    <row r="311" spans="18:18" x14ac:dyDescent="0.2">
      <c r="R311" s="66"/>
    </row>
    <row r="312" spans="18:18" x14ac:dyDescent="0.2">
      <c r="R312" s="66"/>
    </row>
    <row r="313" spans="18:18" x14ac:dyDescent="0.2">
      <c r="R313" s="66"/>
    </row>
    <row r="314" spans="18:18" x14ac:dyDescent="0.2">
      <c r="R314" s="66"/>
    </row>
    <row r="315" spans="18:18" x14ac:dyDescent="0.2">
      <c r="R315" s="66"/>
    </row>
    <row r="316" spans="18:18" x14ac:dyDescent="0.2">
      <c r="R316" s="66"/>
    </row>
    <row r="317" spans="18:18" x14ac:dyDescent="0.2">
      <c r="R317" s="66"/>
    </row>
    <row r="318" spans="18:18" x14ac:dyDescent="0.2">
      <c r="R318" s="66"/>
    </row>
    <row r="319" spans="18:18" x14ac:dyDescent="0.2">
      <c r="R319" s="66"/>
    </row>
    <row r="320" spans="18:18" x14ac:dyDescent="0.2">
      <c r="R320" s="66"/>
    </row>
    <row r="321" spans="18:18" x14ac:dyDescent="0.2">
      <c r="R321" s="66"/>
    </row>
    <row r="322" spans="18:18" x14ac:dyDescent="0.2">
      <c r="R322" s="66"/>
    </row>
    <row r="323" spans="18:18" x14ac:dyDescent="0.2">
      <c r="R323" s="66"/>
    </row>
    <row r="324" spans="18:18" x14ac:dyDescent="0.2">
      <c r="R324" s="66"/>
    </row>
    <row r="325" spans="18:18" x14ac:dyDescent="0.2">
      <c r="R325" s="66"/>
    </row>
    <row r="326" spans="18:18" x14ac:dyDescent="0.2">
      <c r="R326" s="66"/>
    </row>
    <row r="327" spans="18:18" x14ac:dyDescent="0.2">
      <c r="R327" s="66"/>
    </row>
    <row r="328" spans="18:18" x14ac:dyDescent="0.2">
      <c r="R328" s="66"/>
    </row>
    <row r="329" spans="18:18" x14ac:dyDescent="0.2">
      <c r="R329" s="66"/>
    </row>
    <row r="330" spans="18:18" x14ac:dyDescent="0.2">
      <c r="R330" s="66"/>
    </row>
    <row r="331" spans="18:18" x14ac:dyDescent="0.2">
      <c r="R331" s="66"/>
    </row>
    <row r="332" spans="18:18" x14ac:dyDescent="0.2">
      <c r="R332" s="66"/>
    </row>
    <row r="333" spans="18:18" x14ac:dyDescent="0.2">
      <c r="R333" s="66"/>
    </row>
    <row r="334" spans="18:18" x14ac:dyDescent="0.2">
      <c r="R334" s="66"/>
    </row>
    <row r="335" spans="18:18" x14ac:dyDescent="0.2">
      <c r="R335" s="66"/>
    </row>
    <row r="336" spans="18:18" x14ac:dyDescent="0.2">
      <c r="R336" s="66"/>
    </row>
    <row r="337" spans="18:18" x14ac:dyDescent="0.2">
      <c r="R337" s="66"/>
    </row>
    <row r="338" spans="18:18" x14ac:dyDescent="0.2">
      <c r="R338" s="66"/>
    </row>
    <row r="339" spans="18:18" x14ac:dyDescent="0.2">
      <c r="R339" s="66"/>
    </row>
    <row r="340" spans="18:18" x14ac:dyDescent="0.2">
      <c r="R340" s="66"/>
    </row>
    <row r="341" spans="18:18" x14ac:dyDescent="0.2">
      <c r="R341" s="66"/>
    </row>
    <row r="342" spans="18:18" x14ac:dyDescent="0.2">
      <c r="R342" s="66"/>
    </row>
    <row r="343" spans="18:18" x14ac:dyDescent="0.2">
      <c r="R343" s="66"/>
    </row>
    <row r="344" spans="18:18" x14ac:dyDescent="0.2">
      <c r="R344" s="66"/>
    </row>
    <row r="345" spans="18:18" x14ac:dyDescent="0.2">
      <c r="R345" s="66"/>
    </row>
    <row r="346" spans="18:18" x14ac:dyDescent="0.2">
      <c r="R346" s="66"/>
    </row>
    <row r="347" spans="18:18" x14ac:dyDescent="0.2">
      <c r="R347" s="66"/>
    </row>
    <row r="348" spans="18:18" x14ac:dyDescent="0.2">
      <c r="R348" s="66"/>
    </row>
    <row r="349" spans="18:18" x14ac:dyDescent="0.2">
      <c r="R349" s="66"/>
    </row>
    <row r="350" spans="18:18" x14ac:dyDescent="0.2">
      <c r="R350" s="66"/>
    </row>
    <row r="351" spans="18:18" x14ac:dyDescent="0.2">
      <c r="R351" s="66"/>
    </row>
    <row r="352" spans="18:18" x14ac:dyDescent="0.2">
      <c r="R352" s="66"/>
    </row>
    <row r="353" spans="18:18" x14ac:dyDescent="0.2">
      <c r="R353" s="66"/>
    </row>
    <row r="354" spans="18:18" x14ac:dyDescent="0.2">
      <c r="R354" s="66"/>
    </row>
    <row r="355" spans="18:18" x14ac:dyDescent="0.2">
      <c r="R355" s="66"/>
    </row>
    <row r="356" spans="18:18" x14ac:dyDescent="0.2">
      <c r="R356" s="66"/>
    </row>
    <row r="357" spans="18:18" x14ac:dyDescent="0.2">
      <c r="R357" s="66"/>
    </row>
    <row r="358" spans="18:18" x14ac:dyDescent="0.2">
      <c r="R358" s="66"/>
    </row>
    <row r="359" spans="18:18" x14ac:dyDescent="0.2">
      <c r="R359" s="66"/>
    </row>
    <row r="360" spans="18:18" x14ac:dyDescent="0.2">
      <c r="R360" s="66"/>
    </row>
    <row r="361" spans="18:18" x14ac:dyDescent="0.2">
      <c r="R361" s="66"/>
    </row>
    <row r="362" spans="18:18" x14ac:dyDescent="0.2">
      <c r="R362" s="66"/>
    </row>
    <row r="363" spans="18:18" x14ac:dyDescent="0.2">
      <c r="R363" s="66"/>
    </row>
    <row r="364" spans="18:18" x14ac:dyDescent="0.2">
      <c r="R364" s="66"/>
    </row>
    <row r="365" spans="18:18" x14ac:dyDescent="0.2">
      <c r="R365" s="66"/>
    </row>
    <row r="366" spans="18:18" x14ac:dyDescent="0.2">
      <c r="R366" s="66"/>
    </row>
    <row r="367" spans="18:18" x14ac:dyDescent="0.2">
      <c r="R367" s="66"/>
    </row>
    <row r="368" spans="18:18" x14ac:dyDescent="0.2">
      <c r="R368" s="66"/>
    </row>
    <row r="369" spans="18:18" x14ac:dyDescent="0.2">
      <c r="R369" s="66"/>
    </row>
    <row r="370" spans="18:18" x14ac:dyDescent="0.2">
      <c r="R370" s="66"/>
    </row>
    <row r="371" spans="18:18" x14ac:dyDescent="0.2">
      <c r="R371" s="66"/>
    </row>
    <row r="372" spans="18:18" x14ac:dyDescent="0.2">
      <c r="R372" s="66"/>
    </row>
    <row r="373" spans="18:18" x14ac:dyDescent="0.2">
      <c r="R373" s="66"/>
    </row>
    <row r="374" spans="18:18" x14ac:dyDescent="0.2">
      <c r="R374" s="66"/>
    </row>
    <row r="375" spans="18:18" x14ac:dyDescent="0.2">
      <c r="R375" s="66"/>
    </row>
    <row r="376" spans="18:18" x14ac:dyDescent="0.2">
      <c r="R376" s="66"/>
    </row>
    <row r="377" spans="18:18" x14ac:dyDescent="0.2">
      <c r="R377" s="66"/>
    </row>
    <row r="378" spans="18:18" x14ac:dyDescent="0.2">
      <c r="R378" s="66"/>
    </row>
    <row r="379" spans="18:18" x14ac:dyDescent="0.2">
      <c r="R379" s="66"/>
    </row>
    <row r="380" spans="18:18" x14ac:dyDescent="0.2">
      <c r="R380" s="66"/>
    </row>
    <row r="381" spans="18:18" x14ac:dyDescent="0.2">
      <c r="R381" s="66"/>
    </row>
    <row r="382" spans="18:18" x14ac:dyDescent="0.2">
      <c r="R382" s="66"/>
    </row>
    <row r="383" spans="18:18" x14ac:dyDescent="0.2">
      <c r="R383" s="66"/>
    </row>
    <row r="384" spans="18:18" x14ac:dyDescent="0.2">
      <c r="R384" s="66"/>
    </row>
    <row r="385" spans="18:18" x14ac:dyDescent="0.2">
      <c r="R385" s="66"/>
    </row>
    <row r="386" spans="18:18" x14ac:dyDescent="0.2">
      <c r="R386" s="66"/>
    </row>
    <row r="387" spans="18:18" x14ac:dyDescent="0.2">
      <c r="R387" s="66"/>
    </row>
    <row r="388" spans="18:18" x14ac:dyDescent="0.2">
      <c r="R388" s="66"/>
    </row>
    <row r="389" spans="18:18" x14ac:dyDescent="0.2">
      <c r="R389" s="66"/>
    </row>
    <row r="390" spans="18:18" x14ac:dyDescent="0.2">
      <c r="R390" s="66"/>
    </row>
    <row r="391" spans="18:18" x14ac:dyDescent="0.2">
      <c r="R391" s="66"/>
    </row>
    <row r="392" spans="18:18" x14ac:dyDescent="0.2">
      <c r="R392" s="66"/>
    </row>
    <row r="393" spans="18:18" x14ac:dyDescent="0.2">
      <c r="R393" s="66"/>
    </row>
    <row r="394" spans="18:18" x14ac:dyDescent="0.2">
      <c r="R394" s="66"/>
    </row>
    <row r="395" spans="18:18" x14ac:dyDescent="0.2">
      <c r="R395" s="66"/>
    </row>
    <row r="396" spans="18:18" x14ac:dyDescent="0.2">
      <c r="R396" s="66"/>
    </row>
    <row r="397" spans="18:18" x14ac:dyDescent="0.2">
      <c r="R397" s="66"/>
    </row>
    <row r="398" spans="18:18" x14ac:dyDescent="0.2">
      <c r="R398" s="66"/>
    </row>
    <row r="399" spans="18:18" x14ac:dyDescent="0.2">
      <c r="R399" s="66"/>
    </row>
    <row r="400" spans="18:18" x14ac:dyDescent="0.2">
      <c r="R400" s="66"/>
    </row>
    <row r="401" spans="18:18" x14ac:dyDescent="0.2">
      <c r="R401" s="66"/>
    </row>
    <row r="402" spans="18:18" x14ac:dyDescent="0.2">
      <c r="R402" s="66"/>
    </row>
    <row r="403" spans="18:18" x14ac:dyDescent="0.2">
      <c r="R403" s="66"/>
    </row>
    <row r="404" spans="18:18" x14ac:dyDescent="0.2">
      <c r="R404" s="66"/>
    </row>
    <row r="405" spans="18:18" x14ac:dyDescent="0.2">
      <c r="R405" s="66"/>
    </row>
    <row r="406" spans="18:18" x14ac:dyDescent="0.2">
      <c r="R406" s="66"/>
    </row>
    <row r="407" spans="18:18" x14ac:dyDescent="0.2">
      <c r="R407" s="66"/>
    </row>
    <row r="408" spans="18:18" x14ac:dyDescent="0.2">
      <c r="R408" s="66"/>
    </row>
    <row r="409" spans="18:18" x14ac:dyDescent="0.2">
      <c r="R409" s="66"/>
    </row>
    <row r="410" spans="18:18" x14ac:dyDescent="0.2">
      <c r="R410" s="66"/>
    </row>
    <row r="411" spans="18:18" x14ac:dyDescent="0.2">
      <c r="R411" s="66"/>
    </row>
    <row r="412" spans="18:18" x14ac:dyDescent="0.2">
      <c r="R412" s="66"/>
    </row>
    <row r="413" spans="18:18" x14ac:dyDescent="0.2">
      <c r="R413" s="66"/>
    </row>
    <row r="414" spans="18:18" x14ac:dyDescent="0.2">
      <c r="R414" s="66"/>
    </row>
    <row r="415" spans="18:18" x14ac:dyDescent="0.2">
      <c r="R415" s="66"/>
    </row>
    <row r="416" spans="18:18" x14ac:dyDescent="0.2">
      <c r="R416" s="66"/>
    </row>
    <row r="417" spans="18:18" x14ac:dyDescent="0.2">
      <c r="R417" s="66"/>
    </row>
    <row r="418" spans="18:18" x14ac:dyDescent="0.2">
      <c r="R418" s="66"/>
    </row>
    <row r="419" spans="18:18" x14ac:dyDescent="0.2">
      <c r="R419" s="66"/>
    </row>
    <row r="420" spans="18:18" x14ac:dyDescent="0.2">
      <c r="R420" s="66"/>
    </row>
    <row r="421" spans="18:18" x14ac:dyDescent="0.2">
      <c r="R421" s="66"/>
    </row>
    <row r="422" spans="18:18" x14ac:dyDescent="0.2">
      <c r="R422" s="66"/>
    </row>
    <row r="423" spans="18:18" x14ac:dyDescent="0.2">
      <c r="R423" s="66"/>
    </row>
    <row r="424" spans="18:18" x14ac:dyDescent="0.2">
      <c r="R424" s="66"/>
    </row>
    <row r="425" spans="18:18" x14ac:dyDescent="0.2">
      <c r="R425" s="66"/>
    </row>
    <row r="426" spans="18:18" x14ac:dyDescent="0.2">
      <c r="R426" s="66"/>
    </row>
    <row r="427" spans="18:18" x14ac:dyDescent="0.2">
      <c r="R427" s="66"/>
    </row>
    <row r="428" spans="18:18" x14ac:dyDescent="0.2">
      <c r="R428" s="66"/>
    </row>
    <row r="429" spans="18:18" x14ac:dyDescent="0.2">
      <c r="R429" s="66"/>
    </row>
    <row r="430" spans="18:18" x14ac:dyDescent="0.2">
      <c r="R430" s="66"/>
    </row>
    <row r="431" spans="18:18" x14ac:dyDescent="0.2">
      <c r="R431" s="66"/>
    </row>
    <row r="432" spans="18:18" x14ac:dyDescent="0.2">
      <c r="R432" s="66"/>
    </row>
    <row r="433" spans="18:18" x14ac:dyDescent="0.2">
      <c r="R433" s="66"/>
    </row>
    <row r="434" spans="18:18" x14ac:dyDescent="0.2">
      <c r="R434" s="66"/>
    </row>
    <row r="435" spans="18:18" x14ac:dyDescent="0.2">
      <c r="R435" s="66"/>
    </row>
    <row r="436" spans="18:18" x14ac:dyDescent="0.2">
      <c r="R436" s="66"/>
    </row>
    <row r="437" spans="18:18" x14ac:dyDescent="0.2">
      <c r="R437" s="66"/>
    </row>
    <row r="438" spans="18:18" x14ac:dyDescent="0.2">
      <c r="R438" s="66"/>
    </row>
    <row r="439" spans="18:18" x14ac:dyDescent="0.2">
      <c r="R439" s="66"/>
    </row>
    <row r="440" spans="18:18" x14ac:dyDescent="0.2">
      <c r="R440" s="66"/>
    </row>
    <row r="441" spans="18:18" x14ac:dyDescent="0.2">
      <c r="R441" s="66"/>
    </row>
    <row r="442" spans="18:18" x14ac:dyDescent="0.2">
      <c r="R442" s="66"/>
    </row>
    <row r="443" spans="18:18" x14ac:dyDescent="0.2">
      <c r="R443" s="66"/>
    </row>
    <row r="444" spans="18:18" x14ac:dyDescent="0.2">
      <c r="R444" s="66"/>
    </row>
    <row r="445" spans="18:18" x14ac:dyDescent="0.2">
      <c r="R445" s="66"/>
    </row>
    <row r="446" spans="18:18" x14ac:dyDescent="0.2">
      <c r="R446" s="66"/>
    </row>
    <row r="447" spans="18:18" x14ac:dyDescent="0.2">
      <c r="R447" s="66"/>
    </row>
    <row r="448" spans="18:18" x14ac:dyDescent="0.2">
      <c r="R448" s="66"/>
    </row>
    <row r="449" spans="18:18" x14ac:dyDescent="0.2">
      <c r="R449" s="66"/>
    </row>
    <row r="450" spans="18:18" x14ac:dyDescent="0.2">
      <c r="R450" s="66"/>
    </row>
    <row r="451" spans="18:18" x14ac:dyDescent="0.2">
      <c r="R451" s="66"/>
    </row>
    <row r="452" spans="18:18" x14ac:dyDescent="0.2">
      <c r="R452" s="66"/>
    </row>
    <row r="453" spans="18:18" x14ac:dyDescent="0.2">
      <c r="R453" s="66"/>
    </row>
    <row r="454" spans="18:18" x14ac:dyDescent="0.2">
      <c r="R454" s="66"/>
    </row>
    <row r="455" spans="18:18" x14ac:dyDescent="0.2">
      <c r="R455" s="66"/>
    </row>
    <row r="456" spans="18:18" x14ac:dyDescent="0.2">
      <c r="R456" s="66"/>
    </row>
    <row r="457" spans="18:18" x14ac:dyDescent="0.2">
      <c r="R457" s="66"/>
    </row>
    <row r="458" spans="18:18" x14ac:dyDescent="0.2">
      <c r="R458" s="66"/>
    </row>
    <row r="459" spans="18:18" x14ac:dyDescent="0.2">
      <c r="R459" s="66"/>
    </row>
    <row r="460" spans="18:18" x14ac:dyDescent="0.2">
      <c r="R460" s="66"/>
    </row>
    <row r="461" spans="18:18" x14ac:dyDescent="0.2">
      <c r="R461" s="66"/>
    </row>
    <row r="462" spans="18:18" x14ac:dyDescent="0.2">
      <c r="R462" s="66"/>
    </row>
    <row r="463" spans="18:18" x14ac:dyDescent="0.2">
      <c r="R463" s="66"/>
    </row>
    <row r="464" spans="18:18" x14ac:dyDescent="0.2">
      <c r="R464" s="66"/>
    </row>
    <row r="465" spans="18:18" x14ac:dyDescent="0.2">
      <c r="R465" s="66"/>
    </row>
    <row r="466" spans="18:18" x14ac:dyDescent="0.2">
      <c r="R466" s="66"/>
    </row>
    <row r="467" spans="18:18" x14ac:dyDescent="0.2">
      <c r="R467" s="66"/>
    </row>
    <row r="468" spans="18:18" x14ac:dyDescent="0.2">
      <c r="R468" s="66"/>
    </row>
    <row r="469" spans="18:18" x14ac:dyDescent="0.2">
      <c r="R469" s="66"/>
    </row>
    <row r="470" spans="18:18" x14ac:dyDescent="0.2">
      <c r="R470" s="66"/>
    </row>
    <row r="471" spans="18:18" x14ac:dyDescent="0.2">
      <c r="R471" s="66"/>
    </row>
    <row r="472" spans="18:18" x14ac:dyDescent="0.2">
      <c r="R472" s="66"/>
    </row>
    <row r="473" spans="18:18" x14ac:dyDescent="0.2">
      <c r="R473" s="66"/>
    </row>
    <row r="474" spans="18:18" x14ac:dyDescent="0.2">
      <c r="R474" s="66"/>
    </row>
    <row r="475" spans="18:18" x14ac:dyDescent="0.2">
      <c r="R475" s="66"/>
    </row>
    <row r="476" spans="18:18" x14ac:dyDescent="0.2">
      <c r="R476" s="66"/>
    </row>
    <row r="477" spans="18:18" x14ac:dyDescent="0.2">
      <c r="R477" s="66"/>
    </row>
    <row r="478" spans="18:18" x14ac:dyDescent="0.2">
      <c r="R478" s="66"/>
    </row>
    <row r="479" spans="18:18" x14ac:dyDescent="0.2">
      <c r="R479" s="66"/>
    </row>
    <row r="480" spans="18:18" x14ac:dyDescent="0.2">
      <c r="R480" s="66"/>
    </row>
    <row r="481" spans="18:18" x14ac:dyDescent="0.2">
      <c r="R481" s="66"/>
    </row>
    <row r="482" spans="18:18" x14ac:dyDescent="0.2">
      <c r="R482" s="66"/>
    </row>
    <row r="483" spans="18:18" x14ac:dyDescent="0.2">
      <c r="R483" s="66"/>
    </row>
    <row r="484" spans="18:18" x14ac:dyDescent="0.2">
      <c r="R484" s="66"/>
    </row>
    <row r="485" spans="18:18" x14ac:dyDescent="0.2">
      <c r="R485" s="66"/>
    </row>
    <row r="486" spans="18:18" x14ac:dyDescent="0.2">
      <c r="R486" s="66"/>
    </row>
    <row r="487" spans="18:18" x14ac:dyDescent="0.2">
      <c r="R487" s="66"/>
    </row>
    <row r="488" spans="18:18" x14ac:dyDescent="0.2">
      <c r="R488" s="66"/>
    </row>
    <row r="489" spans="18:18" x14ac:dyDescent="0.2">
      <c r="R489" s="66"/>
    </row>
    <row r="490" spans="18:18" x14ac:dyDescent="0.2">
      <c r="R490" s="66"/>
    </row>
    <row r="491" spans="18:18" x14ac:dyDescent="0.2">
      <c r="R491" s="66"/>
    </row>
    <row r="492" spans="18:18" x14ac:dyDescent="0.2">
      <c r="R492" s="66"/>
    </row>
    <row r="493" spans="18:18" x14ac:dyDescent="0.2">
      <c r="R493" s="66"/>
    </row>
    <row r="494" spans="18:18" x14ac:dyDescent="0.2">
      <c r="R494" s="66"/>
    </row>
    <row r="495" spans="18:18" x14ac:dyDescent="0.2">
      <c r="R495" s="66"/>
    </row>
    <row r="496" spans="18:18" x14ac:dyDescent="0.2">
      <c r="R496" s="66"/>
    </row>
    <row r="497" spans="18:18" x14ac:dyDescent="0.2">
      <c r="R497" s="66"/>
    </row>
    <row r="498" spans="18:18" x14ac:dyDescent="0.2">
      <c r="R498" s="66"/>
    </row>
    <row r="499" spans="18:18" x14ac:dyDescent="0.2">
      <c r="R499" s="66"/>
    </row>
    <row r="500" spans="18:18" x14ac:dyDescent="0.2">
      <c r="R500" s="66"/>
    </row>
    <row r="501" spans="18:18" x14ac:dyDescent="0.2">
      <c r="R501" s="66"/>
    </row>
    <row r="502" spans="18:18" x14ac:dyDescent="0.2">
      <c r="R502" s="66"/>
    </row>
    <row r="503" spans="18:18" x14ac:dyDescent="0.2">
      <c r="R503" s="66"/>
    </row>
    <row r="504" spans="18:18" x14ac:dyDescent="0.2">
      <c r="R504" s="66"/>
    </row>
    <row r="505" spans="18:18" x14ac:dyDescent="0.2">
      <c r="R505" s="66"/>
    </row>
    <row r="506" spans="18:18" x14ac:dyDescent="0.2">
      <c r="R506" s="66"/>
    </row>
    <row r="507" spans="18:18" x14ac:dyDescent="0.2">
      <c r="R507" s="66"/>
    </row>
    <row r="508" spans="18:18" x14ac:dyDescent="0.2">
      <c r="R508" s="66"/>
    </row>
    <row r="509" spans="18:18" x14ac:dyDescent="0.2">
      <c r="R509" s="66"/>
    </row>
    <row r="510" spans="18:18" x14ac:dyDescent="0.2">
      <c r="R510" s="66"/>
    </row>
    <row r="511" spans="18:18" x14ac:dyDescent="0.2">
      <c r="R511" s="66"/>
    </row>
    <row r="512" spans="18:18" x14ac:dyDescent="0.2">
      <c r="R512" s="66"/>
    </row>
    <row r="513" spans="18:18" x14ac:dyDescent="0.2">
      <c r="R513" s="66"/>
    </row>
    <row r="514" spans="18:18" x14ac:dyDescent="0.2">
      <c r="R514" s="66"/>
    </row>
    <row r="515" spans="18:18" x14ac:dyDescent="0.2">
      <c r="R515" s="66"/>
    </row>
    <row r="516" spans="18:18" x14ac:dyDescent="0.2">
      <c r="R516" s="66"/>
    </row>
    <row r="517" spans="18:18" x14ac:dyDescent="0.2">
      <c r="R517" s="66"/>
    </row>
    <row r="518" spans="18:18" x14ac:dyDescent="0.2">
      <c r="R518" s="66"/>
    </row>
    <row r="519" spans="18:18" x14ac:dyDescent="0.2">
      <c r="R519" s="66"/>
    </row>
    <row r="520" spans="18:18" x14ac:dyDescent="0.2">
      <c r="R520" s="66"/>
    </row>
    <row r="521" spans="18:18" x14ac:dyDescent="0.2">
      <c r="R521" s="66"/>
    </row>
    <row r="522" spans="18:18" x14ac:dyDescent="0.2">
      <c r="R522" s="66"/>
    </row>
    <row r="523" spans="18:18" x14ac:dyDescent="0.2">
      <c r="R523" s="66"/>
    </row>
    <row r="524" spans="18:18" x14ac:dyDescent="0.2">
      <c r="R524" s="66"/>
    </row>
    <row r="525" spans="18:18" x14ac:dyDescent="0.2">
      <c r="R525" s="66"/>
    </row>
    <row r="526" spans="18:18" x14ac:dyDescent="0.2">
      <c r="R526" s="66"/>
    </row>
    <row r="527" spans="18:18" x14ac:dyDescent="0.2">
      <c r="R527" s="66"/>
    </row>
    <row r="528" spans="18:18" x14ac:dyDescent="0.2">
      <c r="R528" s="66"/>
    </row>
    <row r="529" spans="18:18" x14ac:dyDescent="0.2">
      <c r="R529" s="66"/>
    </row>
    <row r="530" spans="18:18" x14ac:dyDescent="0.2">
      <c r="R530" s="66"/>
    </row>
    <row r="531" spans="18:18" x14ac:dyDescent="0.2">
      <c r="R531" s="66"/>
    </row>
    <row r="532" spans="18:18" x14ac:dyDescent="0.2">
      <c r="R532" s="66"/>
    </row>
    <row r="533" spans="18:18" x14ac:dyDescent="0.2">
      <c r="R533" s="66"/>
    </row>
    <row r="534" spans="18:18" x14ac:dyDescent="0.2">
      <c r="R534" s="66"/>
    </row>
    <row r="535" spans="18:18" x14ac:dyDescent="0.2">
      <c r="R535" s="66"/>
    </row>
    <row r="536" spans="18:18" x14ac:dyDescent="0.2">
      <c r="R536" s="66"/>
    </row>
    <row r="537" spans="18:18" x14ac:dyDescent="0.2">
      <c r="R537" s="66"/>
    </row>
    <row r="538" spans="18:18" x14ac:dyDescent="0.2">
      <c r="R538" s="66"/>
    </row>
    <row r="539" spans="18:18" x14ac:dyDescent="0.2">
      <c r="R539" s="66"/>
    </row>
    <row r="540" spans="18:18" x14ac:dyDescent="0.2">
      <c r="R540" s="66"/>
    </row>
    <row r="541" spans="18:18" x14ac:dyDescent="0.2">
      <c r="R541" s="66"/>
    </row>
    <row r="542" spans="18:18" x14ac:dyDescent="0.2">
      <c r="R542" s="66"/>
    </row>
    <row r="543" spans="18:18" x14ac:dyDescent="0.2">
      <c r="R543" s="66"/>
    </row>
    <row r="544" spans="18:18" x14ac:dyDescent="0.2">
      <c r="R544" s="66"/>
    </row>
    <row r="545" spans="18:18" x14ac:dyDescent="0.2">
      <c r="R545" s="66"/>
    </row>
    <row r="546" spans="18:18" x14ac:dyDescent="0.2">
      <c r="R546" s="66"/>
    </row>
    <row r="547" spans="18:18" x14ac:dyDescent="0.2">
      <c r="R547" s="66"/>
    </row>
    <row r="548" spans="18:18" x14ac:dyDescent="0.2">
      <c r="R548" s="66"/>
    </row>
    <row r="549" spans="18:18" x14ac:dyDescent="0.2">
      <c r="R549" s="66"/>
    </row>
    <row r="550" spans="18:18" x14ac:dyDescent="0.2">
      <c r="R550" s="66"/>
    </row>
    <row r="551" spans="18:18" x14ac:dyDescent="0.2">
      <c r="R551" s="66"/>
    </row>
    <row r="552" spans="18:18" x14ac:dyDescent="0.2">
      <c r="R552" s="66"/>
    </row>
    <row r="553" spans="18:18" x14ac:dyDescent="0.2">
      <c r="R553" s="66"/>
    </row>
    <row r="554" spans="18:18" x14ac:dyDescent="0.2">
      <c r="R554" s="66"/>
    </row>
    <row r="555" spans="18:18" x14ac:dyDescent="0.2">
      <c r="R555" s="66"/>
    </row>
    <row r="556" spans="18:18" x14ac:dyDescent="0.2">
      <c r="R556" s="66"/>
    </row>
    <row r="557" spans="18:18" x14ac:dyDescent="0.2">
      <c r="R557" s="66"/>
    </row>
    <row r="558" spans="18:18" x14ac:dyDescent="0.2">
      <c r="R558" s="66"/>
    </row>
    <row r="559" spans="18:18" x14ac:dyDescent="0.2">
      <c r="R559" s="66"/>
    </row>
    <row r="560" spans="18:18" x14ac:dyDescent="0.2">
      <c r="R560" s="66"/>
    </row>
    <row r="561" spans="18:18" x14ac:dyDescent="0.2">
      <c r="R561" s="66"/>
    </row>
    <row r="562" spans="18:18" x14ac:dyDescent="0.2">
      <c r="R562" s="66"/>
    </row>
    <row r="563" spans="18:18" x14ac:dyDescent="0.2">
      <c r="R563" s="66"/>
    </row>
    <row r="564" spans="18:18" x14ac:dyDescent="0.2">
      <c r="R564" s="66"/>
    </row>
    <row r="565" spans="18:18" x14ac:dyDescent="0.2">
      <c r="R565" s="66"/>
    </row>
    <row r="566" spans="18:18" x14ac:dyDescent="0.2">
      <c r="R566" s="66"/>
    </row>
    <row r="567" spans="18:18" x14ac:dyDescent="0.2">
      <c r="R567" s="66"/>
    </row>
    <row r="568" spans="18:18" x14ac:dyDescent="0.2">
      <c r="R568" s="66"/>
    </row>
    <row r="569" spans="18:18" x14ac:dyDescent="0.2">
      <c r="R569" s="66"/>
    </row>
    <row r="570" spans="18:18" x14ac:dyDescent="0.2">
      <c r="R570" s="66"/>
    </row>
    <row r="571" spans="18:18" x14ac:dyDescent="0.2">
      <c r="R571" s="66"/>
    </row>
    <row r="572" spans="18:18" x14ac:dyDescent="0.2">
      <c r="R572" s="66"/>
    </row>
    <row r="573" spans="18:18" x14ac:dyDescent="0.2">
      <c r="R573" s="66"/>
    </row>
    <row r="574" spans="18:18" x14ac:dyDescent="0.2">
      <c r="R574" s="66"/>
    </row>
    <row r="575" spans="18:18" x14ac:dyDescent="0.2">
      <c r="R575" s="66"/>
    </row>
    <row r="576" spans="18:18" x14ac:dyDescent="0.2">
      <c r="R576" s="66"/>
    </row>
    <row r="577" spans="18:18" x14ac:dyDescent="0.2">
      <c r="R577" s="66"/>
    </row>
    <row r="578" spans="18:18" x14ac:dyDescent="0.2">
      <c r="R578" s="66"/>
    </row>
    <row r="579" spans="18:18" x14ac:dyDescent="0.2">
      <c r="R579" s="66"/>
    </row>
    <row r="580" spans="18:18" x14ac:dyDescent="0.2">
      <c r="R580" s="66"/>
    </row>
    <row r="581" spans="18:18" x14ac:dyDescent="0.2">
      <c r="R581" s="66"/>
    </row>
    <row r="582" spans="18:18" x14ac:dyDescent="0.2">
      <c r="R582" s="66"/>
    </row>
    <row r="583" spans="18:18" x14ac:dyDescent="0.2">
      <c r="R583" s="66"/>
    </row>
    <row r="584" spans="18:18" x14ac:dyDescent="0.2">
      <c r="R584" s="66"/>
    </row>
    <row r="585" spans="18:18" x14ac:dyDescent="0.2">
      <c r="R585" s="66"/>
    </row>
    <row r="586" spans="18:18" x14ac:dyDescent="0.2">
      <c r="R586" s="66"/>
    </row>
    <row r="587" spans="18:18" x14ac:dyDescent="0.2">
      <c r="R587" s="66"/>
    </row>
    <row r="588" spans="18:18" x14ac:dyDescent="0.2">
      <c r="R588" s="66"/>
    </row>
    <row r="589" spans="18:18" x14ac:dyDescent="0.2">
      <c r="R589" s="66"/>
    </row>
    <row r="590" spans="18:18" x14ac:dyDescent="0.2">
      <c r="R590" s="66"/>
    </row>
    <row r="591" spans="18:18" x14ac:dyDescent="0.2">
      <c r="R591" s="66"/>
    </row>
    <row r="592" spans="18:18" x14ac:dyDescent="0.2">
      <c r="R592" s="66"/>
    </row>
    <row r="593" spans="18:18" x14ac:dyDescent="0.2">
      <c r="R593" s="66"/>
    </row>
    <row r="594" spans="18:18" x14ac:dyDescent="0.2">
      <c r="R594" s="66"/>
    </row>
    <row r="595" spans="18:18" x14ac:dyDescent="0.2">
      <c r="R595" s="66"/>
    </row>
    <row r="596" spans="18:18" x14ac:dyDescent="0.2">
      <c r="R596" s="66"/>
    </row>
    <row r="597" spans="18:18" x14ac:dyDescent="0.2">
      <c r="R597" s="66"/>
    </row>
    <row r="598" spans="18:18" x14ac:dyDescent="0.2">
      <c r="R598" s="66"/>
    </row>
    <row r="599" spans="18:18" x14ac:dyDescent="0.2">
      <c r="R599" s="66"/>
    </row>
    <row r="600" spans="18:18" x14ac:dyDescent="0.2">
      <c r="R600" s="66"/>
    </row>
    <row r="601" spans="18:18" x14ac:dyDescent="0.2">
      <c r="R601" s="66"/>
    </row>
    <row r="602" spans="18:18" x14ac:dyDescent="0.2">
      <c r="R602" s="66"/>
    </row>
    <row r="603" spans="18:18" x14ac:dyDescent="0.2">
      <c r="R603" s="66"/>
    </row>
    <row r="604" spans="18:18" x14ac:dyDescent="0.2">
      <c r="R604" s="66"/>
    </row>
    <row r="605" spans="18:18" x14ac:dyDescent="0.2">
      <c r="R605" s="66"/>
    </row>
    <row r="606" spans="18:18" x14ac:dyDescent="0.2">
      <c r="R606" s="66"/>
    </row>
    <row r="607" spans="18:18" x14ac:dyDescent="0.2">
      <c r="R607" s="66"/>
    </row>
    <row r="608" spans="18:18" x14ac:dyDescent="0.2">
      <c r="R608" s="66"/>
    </row>
    <row r="609" spans="18:18" x14ac:dyDescent="0.2">
      <c r="R609" s="66"/>
    </row>
    <row r="610" spans="18:18" x14ac:dyDescent="0.2">
      <c r="R610" s="66"/>
    </row>
    <row r="611" spans="18:18" x14ac:dyDescent="0.2">
      <c r="R611" s="66"/>
    </row>
    <row r="612" spans="18:18" x14ac:dyDescent="0.2">
      <c r="R612" s="66"/>
    </row>
    <row r="613" spans="18:18" x14ac:dyDescent="0.2">
      <c r="R613" s="66"/>
    </row>
    <row r="614" spans="18:18" x14ac:dyDescent="0.2">
      <c r="R614" s="66"/>
    </row>
    <row r="615" spans="18:18" x14ac:dyDescent="0.2">
      <c r="R615" s="66"/>
    </row>
    <row r="616" spans="18:18" x14ac:dyDescent="0.2">
      <c r="R616" s="66"/>
    </row>
    <row r="617" spans="18:18" x14ac:dyDescent="0.2">
      <c r="R617" s="66"/>
    </row>
    <row r="618" spans="18:18" x14ac:dyDescent="0.2">
      <c r="R618" s="66"/>
    </row>
    <row r="619" spans="18:18" x14ac:dyDescent="0.2">
      <c r="R619" s="66"/>
    </row>
    <row r="620" spans="18:18" x14ac:dyDescent="0.2">
      <c r="R620" s="66"/>
    </row>
    <row r="621" spans="18:18" x14ac:dyDescent="0.2">
      <c r="R621" s="66"/>
    </row>
    <row r="622" spans="18:18" x14ac:dyDescent="0.2">
      <c r="R622" s="66"/>
    </row>
    <row r="623" spans="18:18" x14ac:dyDescent="0.2">
      <c r="R623" s="66"/>
    </row>
    <row r="624" spans="18:18" x14ac:dyDescent="0.2">
      <c r="R624" s="66"/>
    </row>
    <row r="625" spans="18:18" x14ac:dyDescent="0.2">
      <c r="R625" s="66"/>
    </row>
    <row r="626" spans="18:18" x14ac:dyDescent="0.2">
      <c r="R626" s="66"/>
    </row>
    <row r="627" spans="18:18" x14ac:dyDescent="0.2">
      <c r="R627" s="66"/>
    </row>
    <row r="628" spans="18:18" x14ac:dyDescent="0.2">
      <c r="R628" s="66"/>
    </row>
    <row r="629" spans="18:18" x14ac:dyDescent="0.2">
      <c r="R629" s="66"/>
    </row>
    <row r="630" spans="18:18" x14ac:dyDescent="0.2">
      <c r="R630" s="66"/>
    </row>
    <row r="631" spans="18:18" x14ac:dyDescent="0.2">
      <c r="R631" s="66"/>
    </row>
    <row r="632" spans="18:18" x14ac:dyDescent="0.2">
      <c r="R632" s="66"/>
    </row>
    <row r="633" spans="18:18" x14ac:dyDescent="0.2">
      <c r="R633" s="66"/>
    </row>
    <row r="634" spans="18:18" x14ac:dyDescent="0.2">
      <c r="R634" s="66"/>
    </row>
    <row r="635" spans="18:18" x14ac:dyDescent="0.2">
      <c r="R635" s="66"/>
    </row>
    <row r="636" spans="18:18" x14ac:dyDescent="0.2">
      <c r="R636" s="66"/>
    </row>
    <row r="637" spans="18:18" x14ac:dyDescent="0.2">
      <c r="R637" s="66"/>
    </row>
    <row r="638" spans="18:18" x14ac:dyDescent="0.2">
      <c r="R638" s="66"/>
    </row>
    <row r="639" spans="18:18" x14ac:dyDescent="0.2">
      <c r="R639" s="66"/>
    </row>
    <row r="640" spans="18:18" x14ac:dyDescent="0.2">
      <c r="R640" s="66"/>
    </row>
    <row r="641" spans="18:18" x14ac:dyDescent="0.2">
      <c r="R641" s="66"/>
    </row>
    <row r="642" spans="18:18" x14ac:dyDescent="0.2">
      <c r="R642" s="66"/>
    </row>
    <row r="643" spans="18:18" x14ac:dyDescent="0.2">
      <c r="R643" s="66"/>
    </row>
    <row r="644" spans="18:18" x14ac:dyDescent="0.2">
      <c r="R644" s="66"/>
    </row>
    <row r="645" spans="18:18" x14ac:dyDescent="0.2">
      <c r="R645" s="66"/>
    </row>
    <row r="646" spans="18:18" x14ac:dyDescent="0.2">
      <c r="R646" s="66"/>
    </row>
    <row r="647" spans="18:18" x14ac:dyDescent="0.2">
      <c r="R647" s="66"/>
    </row>
    <row r="648" spans="18:18" x14ac:dyDescent="0.2">
      <c r="R648" s="66"/>
    </row>
    <row r="649" spans="18:18" x14ac:dyDescent="0.2">
      <c r="R649" s="66"/>
    </row>
    <row r="650" spans="18:18" x14ac:dyDescent="0.2">
      <c r="R650" s="66"/>
    </row>
    <row r="651" spans="18:18" x14ac:dyDescent="0.2">
      <c r="R651" s="66"/>
    </row>
    <row r="652" spans="18:18" x14ac:dyDescent="0.2">
      <c r="R652" s="66"/>
    </row>
    <row r="653" spans="18:18" x14ac:dyDescent="0.2">
      <c r="R653" s="66"/>
    </row>
    <row r="654" spans="18:18" x14ac:dyDescent="0.2">
      <c r="R654" s="66"/>
    </row>
    <row r="655" spans="18:18" x14ac:dyDescent="0.2">
      <c r="R655" s="66"/>
    </row>
    <row r="656" spans="18:18" x14ac:dyDescent="0.2">
      <c r="R656" s="66"/>
    </row>
    <row r="657" spans="18:18" x14ac:dyDescent="0.2">
      <c r="R657" s="66"/>
    </row>
    <row r="658" spans="18:18" x14ac:dyDescent="0.2">
      <c r="R658" s="66"/>
    </row>
    <row r="659" spans="18:18" x14ac:dyDescent="0.2">
      <c r="R659" s="66"/>
    </row>
    <row r="660" spans="18:18" x14ac:dyDescent="0.2">
      <c r="R660" s="66"/>
    </row>
    <row r="661" spans="18:18" x14ac:dyDescent="0.2">
      <c r="R661" s="66"/>
    </row>
    <row r="662" spans="18:18" x14ac:dyDescent="0.2">
      <c r="R662" s="66"/>
    </row>
    <row r="663" spans="18:18" x14ac:dyDescent="0.2">
      <c r="R663" s="66"/>
    </row>
    <row r="664" spans="18:18" x14ac:dyDescent="0.2">
      <c r="R664" s="66"/>
    </row>
    <row r="665" spans="18:18" x14ac:dyDescent="0.2">
      <c r="R665" s="66"/>
    </row>
    <row r="666" spans="18:18" x14ac:dyDescent="0.2">
      <c r="R666" s="66"/>
    </row>
    <row r="667" spans="18:18" x14ac:dyDescent="0.2">
      <c r="R667" s="66"/>
    </row>
    <row r="668" spans="18:18" x14ac:dyDescent="0.2">
      <c r="R668" s="66"/>
    </row>
    <row r="669" spans="18:18" x14ac:dyDescent="0.2">
      <c r="R669" s="66"/>
    </row>
    <row r="670" spans="18:18" x14ac:dyDescent="0.2">
      <c r="R670" s="66"/>
    </row>
    <row r="671" spans="18:18" x14ac:dyDescent="0.2">
      <c r="R671" s="66"/>
    </row>
    <row r="672" spans="18:18" x14ac:dyDescent="0.2">
      <c r="R672" s="66"/>
    </row>
    <row r="673" spans="18:18" x14ac:dyDescent="0.2">
      <c r="R673" s="66"/>
    </row>
    <row r="674" spans="18:18" x14ac:dyDescent="0.2">
      <c r="R674" s="66"/>
    </row>
    <row r="675" spans="18:18" x14ac:dyDescent="0.2">
      <c r="R675" s="66"/>
    </row>
    <row r="676" spans="18:18" x14ac:dyDescent="0.2">
      <c r="R676" s="66"/>
    </row>
    <row r="677" spans="18:18" x14ac:dyDescent="0.2">
      <c r="R677" s="66"/>
    </row>
    <row r="678" spans="18:18" x14ac:dyDescent="0.2">
      <c r="R678" s="66"/>
    </row>
    <row r="679" spans="18:18" x14ac:dyDescent="0.2">
      <c r="R679" s="66"/>
    </row>
    <row r="680" spans="18:18" x14ac:dyDescent="0.2">
      <c r="R680" s="66"/>
    </row>
    <row r="681" spans="18:18" x14ac:dyDescent="0.2">
      <c r="R681" s="66"/>
    </row>
    <row r="682" spans="18:18" x14ac:dyDescent="0.2">
      <c r="R682" s="66"/>
    </row>
    <row r="683" spans="18:18" x14ac:dyDescent="0.2">
      <c r="R683" s="66"/>
    </row>
    <row r="684" spans="18:18" x14ac:dyDescent="0.2">
      <c r="R684" s="66"/>
    </row>
    <row r="685" spans="18:18" x14ac:dyDescent="0.2">
      <c r="R685" s="66"/>
    </row>
    <row r="686" spans="18:18" x14ac:dyDescent="0.2">
      <c r="R686" s="66"/>
    </row>
    <row r="687" spans="18:18" x14ac:dyDescent="0.2">
      <c r="R687" s="66"/>
    </row>
    <row r="688" spans="18:18" x14ac:dyDescent="0.2">
      <c r="R688" s="66"/>
    </row>
    <row r="689" spans="18:18" x14ac:dyDescent="0.2">
      <c r="R689" s="66"/>
    </row>
    <row r="690" spans="18:18" x14ac:dyDescent="0.2">
      <c r="R690" s="66"/>
    </row>
    <row r="691" spans="18:18" x14ac:dyDescent="0.2">
      <c r="R691" s="66"/>
    </row>
    <row r="692" spans="18:18" x14ac:dyDescent="0.2">
      <c r="R692" s="66"/>
    </row>
    <row r="693" spans="18:18" x14ac:dyDescent="0.2">
      <c r="R693" s="66"/>
    </row>
    <row r="694" spans="18:18" x14ac:dyDescent="0.2">
      <c r="R694" s="66"/>
    </row>
    <row r="695" spans="18:18" x14ac:dyDescent="0.2">
      <c r="R695" s="66"/>
    </row>
    <row r="696" spans="18:18" x14ac:dyDescent="0.2">
      <c r="R696" s="66"/>
    </row>
    <row r="697" spans="18:18" x14ac:dyDescent="0.2">
      <c r="R697" s="66"/>
    </row>
    <row r="698" spans="18:18" x14ac:dyDescent="0.2">
      <c r="R698" s="66"/>
    </row>
    <row r="699" spans="18:18" x14ac:dyDescent="0.2">
      <c r="R699" s="66"/>
    </row>
    <row r="700" spans="18:18" x14ac:dyDescent="0.2">
      <c r="R700" s="66"/>
    </row>
    <row r="701" spans="18:18" x14ac:dyDescent="0.2">
      <c r="R701" s="66"/>
    </row>
    <row r="702" spans="18:18" x14ac:dyDescent="0.2">
      <c r="R702" s="66"/>
    </row>
    <row r="703" spans="18:18" x14ac:dyDescent="0.2">
      <c r="R703" s="66"/>
    </row>
    <row r="704" spans="18:18" x14ac:dyDescent="0.2">
      <c r="R704" s="66"/>
    </row>
    <row r="705" spans="18:18" x14ac:dyDescent="0.2">
      <c r="R705" s="66"/>
    </row>
    <row r="706" spans="18:18" x14ac:dyDescent="0.2">
      <c r="R706" s="66"/>
    </row>
    <row r="707" spans="18:18" x14ac:dyDescent="0.2">
      <c r="R707" s="66"/>
    </row>
    <row r="708" spans="18:18" x14ac:dyDescent="0.2">
      <c r="R708" s="66"/>
    </row>
    <row r="709" spans="18:18" x14ac:dyDescent="0.2">
      <c r="R709" s="66"/>
    </row>
    <row r="710" spans="18:18" x14ac:dyDescent="0.2">
      <c r="R710" s="66"/>
    </row>
    <row r="711" spans="18:18" x14ac:dyDescent="0.2">
      <c r="R711" s="66"/>
    </row>
    <row r="712" spans="18:18" x14ac:dyDescent="0.2">
      <c r="R712" s="66"/>
    </row>
    <row r="713" spans="18:18" x14ac:dyDescent="0.2">
      <c r="R713" s="66"/>
    </row>
    <row r="714" spans="18:18" x14ac:dyDescent="0.2">
      <c r="R714" s="66"/>
    </row>
    <row r="715" spans="18:18" x14ac:dyDescent="0.2">
      <c r="R715" s="66"/>
    </row>
    <row r="716" spans="18:18" x14ac:dyDescent="0.2">
      <c r="R716" s="66"/>
    </row>
    <row r="717" spans="18:18" x14ac:dyDescent="0.2">
      <c r="R717" s="66"/>
    </row>
    <row r="718" spans="18:18" x14ac:dyDescent="0.2">
      <c r="R718" s="66"/>
    </row>
    <row r="719" spans="18:18" x14ac:dyDescent="0.2">
      <c r="R719" s="66"/>
    </row>
    <row r="720" spans="18:18" x14ac:dyDescent="0.2">
      <c r="R720" s="66"/>
    </row>
    <row r="721" spans="18:18" x14ac:dyDescent="0.2">
      <c r="R721" s="66"/>
    </row>
    <row r="722" spans="18:18" x14ac:dyDescent="0.2">
      <c r="R722" s="66"/>
    </row>
    <row r="723" spans="18:18" x14ac:dyDescent="0.2">
      <c r="R723" s="66"/>
    </row>
    <row r="724" spans="18:18" x14ac:dyDescent="0.2">
      <c r="R724" s="66"/>
    </row>
    <row r="725" spans="18:18" x14ac:dyDescent="0.2">
      <c r="R725" s="66"/>
    </row>
    <row r="726" spans="18:18" x14ac:dyDescent="0.2">
      <c r="R726" s="66"/>
    </row>
    <row r="727" spans="18:18" x14ac:dyDescent="0.2">
      <c r="R727" s="66"/>
    </row>
    <row r="728" spans="18:18" x14ac:dyDescent="0.2">
      <c r="R728" s="66"/>
    </row>
    <row r="729" spans="18:18" x14ac:dyDescent="0.2">
      <c r="R729" s="66"/>
    </row>
    <row r="730" spans="18:18" x14ac:dyDescent="0.2">
      <c r="R730" s="66"/>
    </row>
    <row r="731" spans="18:18" x14ac:dyDescent="0.2">
      <c r="R731" s="66"/>
    </row>
    <row r="732" spans="18:18" x14ac:dyDescent="0.2">
      <c r="R732" s="66"/>
    </row>
    <row r="733" spans="18:18" x14ac:dyDescent="0.2">
      <c r="R733" s="66"/>
    </row>
    <row r="734" spans="18:18" x14ac:dyDescent="0.2">
      <c r="R734" s="66"/>
    </row>
    <row r="735" spans="18:18" x14ac:dyDescent="0.2">
      <c r="R735" s="66"/>
    </row>
    <row r="736" spans="18:18" x14ac:dyDescent="0.2">
      <c r="R736" s="66"/>
    </row>
    <row r="737" spans="18:18" x14ac:dyDescent="0.2">
      <c r="R737" s="66"/>
    </row>
    <row r="738" spans="18:18" x14ac:dyDescent="0.2">
      <c r="R738" s="66"/>
    </row>
    <row r="739" spans="18:18" x14ac:dyDescent="0.2">
      <c r="R739" s="66"/>
    </row>
    <row r="740" spans="18:18" x14ac:dyDescent="0.2">
      <c r="R740" s="66"/>
    </row>
    <row r="741" spans="18:18" x14ac:dyDescent="0.2">
      <c r="R741" s="66"/>
    </row>
    <row r="742" spans="18:18" x14ac:dyDescent="0.2">
      <c r="R742" s="66"/>
    </row>
    <row r="743" spans="18:18" x14ac:dyDescent="0.2">
      <c r="R743" s="66"/>
    </row>
    <row r="744" spans="18:18" x14ac:dyDescent="0.2">
      <c r="R744" s="66"/>
    </row>
    <row r="745" spans="18:18" x14ac:dyDescent="0.2">
      <c r="R745" s="66"/>
    </row>
    <row r="746" spans="18:18" x14ac:dyDescent="0.2">
      <c r="R746" s="66"/>
    </row>
    <row r="747" spans="18:18" x14ac:dyDescent="0.2">
      <c r="R747" s="66"/>
    </row>
    <row r="748" spans="18:18" x14ac:dyDescent="0.2">
      <c r="R748" s="66"/>
    </row>
    <row r="749" spans="18:18" x14ac:dyDescent="0.2">
      <c r="R749" s="66"/>
    </row>
    <row r="750" spans="18:18" x14ac:dyDescent="0.2">
      <c r="R750" s="66"/>
    </row>
    <row r="751" spans="18:18" x14ac:dyDescent="0.2">
      <c r="R751" s="66"/>
    </row>
    <row r="752" spans="18:18" x14ac:dyDescent="0.2">
      <c r="R752" s="66"/>
    </row>
    <row r="753" spans="18:18" x14ac:dyDescent="0.2">
      <c r="R753" s="66"/>
    </row>
    <row r="754" spans="18:18" x14ac:dyDescent="0.2">
      <c r="R754" s="66"/>
    </row>
    <row r="755" spans="18:18" x14ac:dyDescent="0.2">
      <c r="R755" s="66"/>
    </row>
    <row r="756" spans="18:18" x14ac:dyDescent="0.2">
      <c r="R756" s="66"/>
    </row>
    <row r="757" spans="18:18" x14ac:dyDescent="0.2">
      <c r="R757" s="66"/>
    </row>
    <row r="758" spans="18:18" x14ac:dyDescent="0.2">
      <c r="R758" s="66"/>
    </row>
    <row r="759" spans="18:18" x14ac:dyDescent="0.2">
      <c r="R759" s="66"/>
    </row>
    <row r="760" spans="18:18" x14ac:dyDescent="0.2">
      <c r="R760" s="66"/>
    </row>
    <row r="761" spans="18:18" x14ac:dyDescent="0.2">
      <c r="R761" s="66"/>
    </row>
    <row r="762" spans="18:18" x14ac:dyDescent="0.2">
      <c r="R762" s="66"/>
    </row>
    <row r="763" spans="18:18" x14ac:dyDescent="0.2">
      <c r="R763" s="66"/>
    </row>
    <row r="764" spans="18:18" x14ac:dyDescent="0.2">
      <c r="R764" s="66"/>
    </row>
    <row r="765" spans="18:18" x14ac:dyDescent="0.2">
      <c r="R765" s="66"/>
    </row>
    <row r="766" spans="18:18" x14ac:dyDescent="0.2">
      <c r="R766" s="66"/>
    </row>
    <row r="767" spans="18:18" x14ac:dyDescent="0.2">
      <c r="R767" s="66"/>
    </row>
    <row r="768" spans="18:18" x14ac:dyDescent="0.2">
      <c r="R768" s="66"/>
    </row>
    <row r="769" spans="18:18" x14ac:dyDescent="0.2">
      <c r="R769" s="66"/>
    </row>
    <row r="770" spans="18:18" x14ac:dyDescent="0.2">
      <c r="R770" s="66"/>
    </row>
    <row r="771" spans="18:18" x14ac:dyDescent="0.2">
      <c r="R771" s="66"/>
    </row>
    <row r="772" spans="18:18" x14ac:dyDescent="0.2">
      <c r="R772" s="66"/>
    </row>
    <row r="773" spans="18:18" x14ac:dyDescent="0.2">
      <c r="R773" s="66"/>
    </row>
    <row r="774" spans="18:18" x14ac:dyDescent="0.2">
      <c r="R774" s="66"/>
    </row>
    <row r="775" spans="18:18" x14ac:dyDescent="0.2">
      <c r="R775" s="66"/>
    </row>
    <row r="776" spans="18:18" x14ac:dyDescent="0.2">
      <c r="R776" s="66"/>
    </row>
    <row r="777" spans="18:18" x14ac:dyDescent="0.2">
      <c r="R777" s="66"/>
    </row>
    <row r="778" spans="18:18" x14ac:dyDescent="0.2">
      <c r="R778" s="66"/>
    </row>
    <row r="779" spans="18:18" x14ac:dyDescent="0.2">
      <c r="R779" s="66"/>
    </row>
    <row r="780" spans="18:18" x14ac:dyDescent="0.2">
      <c r="R780" s="66"/>
    </row>
    <row r="781" spans="18:18" x14ac:dyDescent="0.2">
      <c r="R781" s="66"/>
    </row>
    <row r="782" spans="18:18" x14ac:dyDescent="0.2">
      <c r="R782" s="66"/>
    </row>
    <row r="783" spans="18:18" x14ac:dyDescent="0.2">
      <c r="R783" s="66"/>
    </row>
    <row r="784" spans="18:18" x14ac:dyDescent="0.2">
      <c r="R784" s="66"/>
    </row>
    <row r="785" spans="18:18" x14ac:dyDescent="0.2">
      <c r="R785" s="66"/>
    </row>
    <row r="786" spans="18:18" x14ac:dyDescent="0.2">
      <c r="R786" s="66"/>
    </row>
    <row r="787" spans="18:18" x14ac:dyDescent="0.2">
      <c r="R787" s="66"/>
    </row>
    <row r="788" spans="18:18" x14ac:dyDescent="0.2">
      <c r="R788" s="66"/>
    </row>
    <row r="789" spans="18:18" x14ac:dyDescent="0.2">
      <c r="R789" s="66"/>
    </row>
    <row r="790" spans="18:18" x14ac:dyDescent="0.2">
      <c r="R790" s="66"/>
    </row>
    <row r="791" spans="18:18" x14ac:dyDescent="0.2">
      <c r="R791" s="66"/>
    </row>
    <row r="792" spans="18:18" x14ac:dyDescent="0.2">
      <c r="R792" s="66"/>
    </row>
    <row r="793" spans="18:18" x14ac:dyDescent="0.2">
      <c r="R793" s="66"/>
    </row>
    <row r="794" spans="18:18" x14ac:dyDescent="0.2">
      <c r="R794" s="66"/>
    </row>
    <row r="795" spans="18:18" x14ac:dyDescent="0.2">
      <c r="R795" s="66"/>
    </row>
    <row r="796" spans="18:18" x14ac:dyDescent="0.2">
      <c r="R796" s="66"/>
    </row>
    <row r="797" spans="18:18" x14ac:dyDescent="0.2">
      <c r="R797" s="66"/>
    </row>
    <row r="798" spans="18:18" x14ac:dyDescent="0.2">
      <c r="R798" s="66"/>
    </row>
    <row r="799" spans="18:18" x14ac:dyDescent="0.2">
      <c r="R799" s="66"/>
    </row>
    <row r="800" spans="18:18" x14ac:dyDescent="0.2">
      <c r="R800" s="66"/>
    </row>
    <row r="801" spans="18:18" x14ac:dyDescent="0.2">
      <c r="R801" s="66"/>
    </row>
    <row r="802" spans="18:18" x14ac:dyDescent="0.2">
      <c r="R802" s="66"/>
    </row>
    <row r="803" spans="18:18" x14ac:dyDescent="0.2">
      <c r="R803" s="66"/>
    </row>
    <row r="804" spans="18:18" x14ac:dyDescent="0.2">
      <c r="R804" s="66"/>
    </row>
    <row r="805" spans="18:18" x14ac:dyDescent="0.2">
      <c r="R805" s="66"/>
    </row>
    <row r="806" spans="18:18" x14ac:dyDescent="0.2">
      <c r="R806" s="66"/>
    </row>
    <row r="807" spans="18:18" x14ac:dyDescent="0.2">
      <c r="R807" s="66"/>
    </row>
    <row r="808" spans="18:18" x14ac:dyDescent="0.2">
      <c r="R808" s="66"/>
    </row>
    <row r="809" spans="18:18" x14ac:dyDescent="0.2">
      <c r="R809" s="66"/>
    </row>
    <row r="810" spans="18:18" x14ac:dyDescent="0.2">
      <c r="R810" s="66"/>
    </row>
    <row r="811" spans="18:18" x14ac:dyDescent="0.2">
      <c r="R811" s="66"/>
    </row>
    <row r="812" spans="18:18" x14ac:dyDescent="0.2">
      <c r="R812" s="66"/>
    </row>
    <row r="813" spans="18:18" x14ac:dyDescent="0.2">
      <c r="R813" s="66"/>
    </row>
    <row r="814" spans="18:18" x14ac:dyDescent="0.2">
      <c r="R814" s="66"/>
    </row>
    <row r="815" spans="18:18" x14ac:dyDescent="0.2">
      <c r="R815" s="66"/>
    </row>
    <row r="816" spans="18:18" x14ac:dyDescent="0.2">
      <c r="R816" s="66"/>
    </row>
    <row r="817" spans="18:18" x14ac:dyDescent="0.2">
      <c r="R817" s="66"/>
    </row>
    <row r="818" spans="18:18" x14ac:dyDescent="0.2">
      <c r="R818" s="66"/>
    </row>
    <row r="819" spans="18:18" x14ac:dyDescent="0.2">
      <c r="R819" s="66"/>
    </row>
    <row r="820" spans="18:18" x14ac:dyDescent="0.2">
      <c r="R820" s="66"/>
    </row>
    <row r="821" spans="18:18" x14ac:dyDescent="0.2">
      <c r="R821" s="66"/>
    </row>
    <row r="822" spans="18:18" x14ac:dyDescent="0.2">
      <c r="R822" s="66"/>
    </row>
    <row r="823" spans="18:18" x14ac:dyDescent="0.2">
      <c r="R823" s="66"/>
    </row>
    <row r="824" spans="18:18" x14ac:dyDescent="0.2">
      <c r="R824" s="66"/>
    </row>
    <row r="825" spans="18:18" x14ac:dyDescent="0.2">
      <c r="R825" s="66"/>
    </row>
    <row r="826" spans="18:18" x14ac:dyDescent="0.2">
      <c r="R826" s="66"/>
    </row>
    <row r="827" spans="18:18" x14ac:dyDescent="0.2">
      <c r="R827" s="66"/>
    </row>
    <row r="828" spans="18:18" x14ac:dyDescent="0.2">
      <c r="R828" s="66"/>
    </row>
    <row r="829" spans="18:18" x14ac:dyDescent="0.2">
      <c r="R829" s="66"/>
    </row>
    <row r="830" spans="18:18" x14ac:dyDescent="0.2">
      <c r="R830" s="66"/>
    </row>
    <row r="831" spans="18:18" x14ac:dyDescent="0.2">
      <c r="R831" s="66"/>
    </row>
    <row r="832" spans="18:18" x14ac:dyDescent="0.2">
      <c r="R832" s="66"/>
    </row>
    <row r="833" spans="18:18" x14ac:dyDescent="0.2">
      <c r="R833" s="66"/>
    </row>
    <row r="834" spans="18:18" x14ac:dyDescent="0.2">
      <c r="R834" s="66"/>
    </row>
    <row r="835" spans="18:18" x14ac:dyDescent="0.2">
      <c r="R835" s="66"/>
    </row>
    <row r="836" spans="18:18" x14ac:dyDescent="0.2">
      <c r="R836" s="66"/>
    </row>
    <row r="837" spans="18:18" x14ac:dyDescent="0.2">
      <c r="R837" s="66"/>
    </row>
    <row r="838" spans="18:18" x14ac:dyDescent="0.2">
      <c r="R838" s="66"/>
    </row>
    <row r="839" spans="18:18" x14ac:dyDescent="0.2">
      <c r="R839" s="66"/>
    </row>
    <row r="840" spans="18:18" x14ac:dyDescent="0.2">
      <c r="R840" s="66"/>
    </row>
    <row r="841" spans="18:18" x14ac:dyDescent="0.2">
      <c r="R841" s="66"/>
    </row>
    <row r="842" spans="18:18" x14ac:dyDescent="0.2">
      <c r="R842" s="66"/>
    </row>
    <row r="843" spans="18:18" x14ac:dyDescent="0.2">
      <c r="R843" s="66"/>
    </row>
    <row r="844" spans="18:18" x14ac:dyDescent="0.2">
      <c r="R844" s="66"/>
    </row>
    <row r="845" spans="18:18" x14ac:dyDescent="0.2">
      <c r="R845" s="66"/>
    </row>
    <row r="846" spans="18:18" x14ac:dyDescent="0.2">
      <c r="R846" s="66"/>
    </row>
    <row r="847" spans="18:18" x14ac:dyDescent="0.2">
      <c r="R847" s="66"/>
    </row>
    <row r="848" spans="18:18" x14ac:dyDescent="0.2">
      <c r="R848" s="66"/>
    </row>
    <row r="849" spans="18:18" x14ac:dyDescent="0.2">
      <c r="R849" s="66"/>
    </row>
    <row r="850" spans="18:18" x14ac:dyDescent="0.2">
      <c r="R850" s="66"/>
    </row>
    <row r="851" spans="18:18" x14ac:dyDescent="0.2">
      <c r="R851" s="66"/>
    </row>
    <row r="852" spans="18:18" x14ac:dyDescent="0.2">
      <c r="R852" s="66"/>
    </row>
    <row r="853" spans="18:18" x14ac:dyDescent="0.2">
      <c r="R853" s="66"/>
    </row>
    <row r="854" spans="18:18" x14ac:dyDescent="0.2">
      <c r="R854" s="66"/>
    </row>
    <row r="855" spans="18:18" x14ac:dyDescent="0.2">
      <c r="R855" s="66"/>
    </row>
    <row r="856" spans="18:18" x14ac:dyDescent="0.2">
      <c r="R856" s="66"/>
    </row>
    <row r="857" spans="18:18" x14ac:dyDescent="0.2">
      <c r="R857" s="66"/>
    </row>
    <row r="858" spans="18:18" x14ac:dyDescent="0.2">
      <c r="R858" s="66"/>
    </row>
    <row r="859" spans="18:18" x14ac:dyDescent="0.2">
      <c r="R859" s="66"/>
    </row>
    <row r="860" spans="18:18" x14ac:dyDescent="0.2">
      <c r="R860" s="66"/>
    </row>
    <row r="861" spans="18:18" x14ac:dyDescent="0.2">
      <c r="R861" s="66"/>
    </row>
    <row r="862" spans="18:18" x14ac:dyDescent="0.2">
      <c r="R862" s="66"/>
    </row>
    <row r="863" spans="18:18" x14ac:dyDescent="0.2">
      <c r="R863" s="66"/>
    </row>
    <row r="864" spans="18:18" x14ac:dyDescent="0.2">
      <c r="R864" s="66"/>
    </row>
    <row r="865" spans="18:18" x14ac:dyDescent="0.2">
      <c r="R865" s="66"/>
    </row>
    <row r="866" spans="18:18" x14ac:dyDescent="0.2">
      <c r="R866" s="66"/>
    </row>
    <row r="867" spans="18:18" x14ac:dyDescent="0.2">
      <c r="R867" s="66"/>
    </row>
    <row r="868" spans="18:18" x14ac:dyDescent="0.2">
      <c r="R868" s="66"/>
    </row>
    <row r="869" spans="18:18" x14ac:dyDescent="0.2">
      <c r="R869" s="66"/>
    </row>
    <row r="870" spans="18:18" x14ac:dyDescent="0.2">
      <c r="R870" s="66"/>
    </row>
    <row r="871" spans="18:18" x14ac:dyDescent="0.2">
      <c r="R871" s="66"/>
    </row>
    <row r="872" spans="18:18" x14ac:dyDescent="0.2">
      <c r="R872" s="66"/>
    </row>
    <row r="873" spans="18:18" x14ac:dyDescent="0.2">
      <c r="R873" s="66"/>
    </row>
    <row r="874" spans="18:18" x14ac:dyDescent="0.2">
      <c r="R874" s="66"/>
    </row>
    <row r="875" spans="18:18" x14ac:dyDescent="0.2">
      <c r="R875" s="66"/>
    </row>
    <row r="876" spans="18:18" x14ac:dyDescent="0.2">
      <c r="R876" s="66"/>
    </row>
    <row r="877" spans="18:18" x14ac:dyDescent="0.2">
      <c r="R877" s="66"/>
    </row>
    <row r="878" spans="18:18" x14ac:dyDescent="0.2">
      <c r="R878" s="66"/>
    </row>
    <row r="879" spans="18:18" x14ac:dyDescent="0.2">
      <c r="R879" s="66"/>
    </row>
    <row r="880" spans="18:18" x14ac:dyDescent="0.2">
      <c r="R880" s="66"/>
    </row>
    <row r="881" spans="18:18" x14ac:dyDescent="0.2">
      <c r="R881" s="66"/>
    </row>
    <row r="882" spans="18:18" x14ac:dyDescent="0.2">
      <c r="R882" s="66"/>
    </row>
    <row r="883" spans="18:18" x14ac:dyDescent="0.2">
      <c r="R883" s="66"/>
    </row>
    <row r="884" spans="18:18" x14ac:dyDescent="0.2">
      <c r="R884" s="66"/>
    </row>
    <row r="885" spans="18:18" x14ac:dyDescent="0.2">
      <c r="R885" s="66"/>
    </row>
    <row r="886" spans="18:18" x14ac:dyDescent="0.2">
      <c r="R886" s="66"/>
    </row>
    <row r="887" spans="18:18" x14ac:dyDescent="0.2">
      <c r="R887" s="66"/>
    </row>
    <row r="888" spans="18:18" x14ac:dyDescent="0.2">
      <c r="R888" s="66"/>
    </row>
    <row r="889" spans="18:18" x14ac:dyDescent="0.2">
      <c r="R889" s="66"/>
    </row>
    <row r="890" spans="18:18" x14ac:dyDescent="0.2">
      <c r="R890" s="66"/>
    </row>
    <row r="891" spans="18:18" x14ac:dyDescent="0.2">
      <c r="R891" s="66"/>
    </row>
    <row r="892" spans="18:18" x14ac:dyDescent="0.2">
      <c r="R892" s="66"/>
    </row>
    <row r="893" spans="18:18" x14ac:dyDescent="0.2">
      <c r="R893" s="66"/>
    </row>
    <row r="894" spans="18:18" x14ac:dyDescent="0.2">
      <c r="R894" s="66"/>
    </row>
    <row r="895" spans="18:18" x14ac:dyDescent="0.2">
      <c r="R895" s="66"/>
    </row>
    <row r="896" spans="18:18" x14ac:dyDescent="0.2">
      <c r="R896" s="66"/>
    </row>
    <row r="897" spans="18:18" x14ac:dyDescent="0.2">
      <c r="R897" s="66"/>
    </row>
    <row r="898" spans="18:18" x14ac:dyDescent="0.2">
      <c r="R898" s="66"/>
    </row>
    <row r="899" spans="18:18" x14ac:dyDescent="0.2">
      <c r="R899" s="66"/>
    </row>
    <row r="900" spans="18:18" x14ac:dyDescent="0.2">
      <c r="R900" s="66"/>
    </row>
    <row r="901" spans="18:18" x14ac:dyDescent="0.2">
      <c r="R901" s="66"/>
    </row>
    <row r="902" spans="18:18" x14ac:dyDescent="0.2">
      <c r="R902" s="66"/>
    </row>
    <row r="903" spans="18:18" x14ac:dyDescent="0.2">
      <c r="R903" s="66"/>
    </row>
    <row r="904" spans="18:18" x14ac:dyDescent="0.2">
      <c r="R904" s="66"/>
    </row>
    <row r="905" spans="18:18" x14ac:dyDescent="0.2">
      <c r="R905" s="66"/>
    </row>
    <row r="906" spans="18:18" x14ac:dyDescent="0.2">
      <c r="R906" s="66"/>
    </row>
    <row r="907" spans="18:18" x14ac:dyDescent="0.2">
      <c r="R907" s="66"/>
    </row>
    <row r="908" spans="18:18" x14ac:dyDescent="0.2">
      <c r="R908" s="66"/>
    </row>
    <row r="909" spans="18:18" x14ac:dyDescent="0.2">
      <c r="R909" s="66"/>
    </row>
    <row r="910" spans="18:18" x14ac:dyDescent="0.2">
      <c r="R910" s="66"/>
    </row>
    <row r="911" spans="18:18" x14ac:dyDescent="0.2">
      <c r="R911" s="66"/>
    </row>
    <row r="912" spans="18:18" x14ac:dyDescent="0.2">
      <c r="R912" s="66"/>
    </row>
    <row r="913" spans="18:18" x14ac:dyDescent="0.2">
      <c r="R913" s="66"/>
    </row>
    <row r="914" spans="18:18" x14ac:dyDescent="0.2">
      <c r="R914" s="66"/>
    </row>
    <row r="915" spans="18:18" x14ac:dyDescent="0.2">
      <c r="R915" s="66"/>
    </row>
    <row r="916" spans="18:18" x14ac:dyDescent="0.2">
      <c r="R916" s="66"/>
    </row>
    <row r="917" spans="18:18" x14ac:dyDescent="0.2">
      <c r="R917" s="66"/>
    </row>
    <row r="918" spans="18:18" x14ac:dyDescent="0.2">
      <c r="R918" s="66"/>
    </row>
    <row r="919" spans="18:18" x14ac:dyDescent="0.2">
      <c r="R919" s="66"/>
    </row>
    <row r="920" spans="18:18" x14ac:dyDescent="0.2">
      <c r="R920" s="66"/>
    </row>
    <row r="921" spans="18:18" x14ac:dyDescent="0.2">
      <c r="R921" s="66"/>
    </row>
    <row r="922" spans="18:18" x14ac:dyDescent="0.2">
      <c r="R922" s="66"/>
    </row>
    <row r="923" spans="18:18" x14ac:dyDescent="0.2">
      <c r="R923" s="66"/>
    </row>
    <row r="924" spans="18:18" x14ac:dyDescent="0.2">
      <c r="R924" s="66"/>
    </row>
    <row r="925" spans="18:18" x14ac:dyDescent="0.2">
      <c r="R925" s="66"/>
    </row>
    <row r="926" spans="18:18" x14ac:dyDescent="0.2">
      <c r="R926" s="66"/>
    </row>
    <row r="927" spans="18:18" x14ac:dyDescent="0.2">
      <c r="R927" s="66"/>
    </row>
    <row r="928" spans="18:18" x14ac:dyDescent="0.2">
      <c r="R928" s="66"/>
    </row>
    <row r="929" spans="18:18" x14ac:dyDescent="0.2">
      <c r="R929" s="66"/>
    </row>
    <row r="930" spans="18:18" x14ac:dyDescent="0.2">
      <c r="R930" s="66"/>
    </row>
    <row r="931" spans="18:18" x14ac:dyDescent="0.2">
      <c r="R931" s="66"/>
    </row>
    <row r="932" spans="18:18" x14ac:dyDescent="0.2">
      <c r="R932" s="66"/>
    </row>
    <row r="933" spans="18:18" x14ac:dyDescent="0.2">
      <c r="R933" s="66"/>
    </row>
    <row r="934" spans="18:18" x14ac:dyDescent="0.2">
      <c r="R934" s="66"/>
    </row>
    <row r="935" spans="18:18" x14ac:dyDescent="0.2">
      <c r="R935" s="66"/>
    </row>
    <row r="936" spans="18:18" x14ac:dyDescent="0.2">
      <c r="R936" s="66"/>
    </row>
    <row r="937" spans="18:18" x14ac:dyDescent="0.2">
      <c r="R937" s="66"/>
    </row>
    <row r="938" spans="18:18" x14ac:dyDescent="0.2">
      <c r="R938" s="66"/>
    </row>
    <row r="939" spans="18:18" x14ac:dyDescent="0.2">
      <c r="R939" s="66"/>
    </row>
    <row r="940" spans="18:18" x14ac:dyDescent="0.2">
      <c r="R940" s="66"/>
    </row>
    <row r="941" spans="18:18" x14ac:dyDescent="0.2">
      <c r="R941" s="66"/>
    </row>
    <row r="942" spans="18:18" x14ac:dyDescent="0.2">
      <c r="R942" s="66"/>
    </row>
    <row r="943" spans="18:18" x14ac:dyDescent="0.2">
      <c r="R943" s="66"/>
    </row>
    <row r="944" spans="18:18" x14ac:dyDescent="0.2">
      <c r="R944" s="66"/>
    </row>
    <row r="945" spans="18:18" x14ac:dyDescent="0.2">
      <c r="R945" s="66"/>
    </row>
    <row r="946" spans="18:18" x14ac:dyDescent="0.2">
      <c r="R946" s="66"/>
    </row>
    <row r="947" spans="18:18" x14ac:dyDescent="0.2">
      <c r="R947" s="66"/>
    </row>
    <row r="948" spans="18:18" x14ac:dyDescent="0.2">
      <c r="R948" s="66"/>
    </row>
    <row r="949" spans="18:18" x14ac:dyDescent="0.2">
      <c r="R949" s="66"/>
    </row>
    <row r="950" spans="18:18" x14ac:dyDescent="0.2">
      <c r="R950" s="66"/>
    </row>
    <row r="951" spans="18:18" x14ac:dyDescent="0.2">
      <c r="R951" s="66"/>
    </row>
    <row r="952" spans="18:18" x14ac:dyDescent="0.2">
      <c r="R952" s="66"/>
    </row>
    <row r="953" spans="18:18" x14ac:dyDescent="0.2">
      <c r="R953" s="66"/>
    </row>
    <row r="954" spans="18:18" x14ac:dyDescent="0.2">
      <c r="R954" s="66"/>
    </row>
    <row r="955" spans="18:18" x14ac:dyDescent="0.2">
      <c r="R955" s="66"/>
    </row>
    <row r="956" spans="18:18" x14ac:dyDescent="0.2">
      <c r="R956" s="66"/>
    </row>
    <row r="957" spans="18:18" x14ac:dyDescent="0.2">
      <c r="R957" s="66"/>
    </row>
    <row r="958" spans="18:18" x14ac:dyDescent="0.2">
      <c r="R958" s="66"/>
    </row>
    <row r="959" spans="18:18" x14ac:dyDescent="0.2">
      <c r="R959" s="66"/>
    </row>
    <row r="960" spans="18:18" x14ac:dyDescent="0.2">
      <c r="R960" s="66"/>
    </row>
    <row r="961" spans="18:18" x14ac:dyDescent="0.2">
      <c r="R961" s="66"/>
    </row>
    <row r="962" spans="18:18" x14ac:dyDescent="0.2">
      <c r="R962" s="66"/>
    </row>
    <row r="963" spans="18:18" x14ac:dyDescent="0.2">
      <c r="R963" s="66"/>
    </row>
    <row r="964" spans="18:18" x14ac:dyDescent="0.2">
      <c r="R964" s="66"/>
    </row>
    <row r="965" spans="18:18" x14ac:dyDescent="0.2">
      <c r="R965" s="66"/>
    </row>
    <row r="966" spans="18:18" x14ac:dyDescent="0.2">
      <c r="R966" s="66"/>
    </row>
    <row r="967" spans="18:18" x14ac:dyDescent="0.2">
      <c r="R967" s="66"/>
    </row>
    <row r="968" spans="18:18" x14ac:dyDescent="0.2">
      <c r="R968" s="66"/>
    </row>
    <row r="969" spans="18:18" x14ac:dyDescent="0.2">
      <c r="R969" s="66"/>
    </row>
    <row r="970" spans="18:18" x14ac:dyDescent="0.2">
      <c r="R970" s="66"/>
    </row>
    <row r="971" spans="18:18" x14ac:dyDescent="0.2">
      <c r="R971" s="66"/>
    </row>
    <row r="972" spans="18:18" x14ac:dyDescent="0.2">
      <c r="R972" s="66"/>
    </row>
    <row r="973" spans="18:18" x14ac:dyDescent="0.2">
      <c r="R973" s="66"/>
    </row>
    <row r="974" spans="18:18" x14ac:dyDescent="0.2">
      <c r="R974" s="66"/>
    </row>
    <row r="975" spans="18:18" x14ac:dyDescent="0.2">
      <c r="R975" s="66"/>
    </row>
    <row r="976" spans="18:18" x14ac:dyDescent="0.2">
      <c r="R976" s="66"/>
    </row>
  </sheetData>
  <mergeCells count="62">
    <mergeCell ref="A67:B67"/>
    <mergeCell ref="A76:B76"/>
    <mergeCell ref="A74:B74"/>
    <mergeCell ref="A72:B72"/>
    <mergeCell ref="A70:B70"/>
    <mergeCell ref="A69:B69"/>
    <mergeCell ref="A86:B86"/>
    <mergeCell ref="A84:B84"/>
    <mergeCell ref="A82:B82"/>
    <mergeCell ref="A80:B80"/>
    <mergeCell ref="A78:B78"/>
    <mergeCell ref="A95:B95"/>
    <mergeCell ref="A93:B93"/>
    <mergeCell ref="A91:B91"/>
    <mergeCell ref="A89:B89"/>
    <mergeCell ref="A87:B87"/>
    <mergeCell ref="A29:B29"/>
    <mergeCell ref="A28:B28"/>
    <mergeCell ref="A33:B33"/>
    <mergeCell ref="A31:B31"/>
    <mergeCell ref="A119:B119"/>
    <mergeCell ref="A117:B117"/>
    <mergeCell ref="A115:B115"/>
    <mergeCell ref="A113:B113"/>
    <mergeCell ref="A111:B111"/>
    <mergeCell ref="A109:B109"/>
    <mergeCell ref="A107:B107"/>
    <mergeCell ref="A105:B105"/>
    <mergeCell ref="A103:B103"/>
    <mergeCell ref="A101:B101"/>
    <mergeCell ref="A99:B99"/>
    <mergeCell ref="A97:B97"/>
    <mergeCell ref="A64:B64"/>
    <mergeCell ref="A63:B63"/>
    <mergeCell ref="A37:B37"/>
    <mergeCell ref="A35:B35"/>
    <mergeCell ref="A45:B45"/>
    <mergeCell ref="A43:B43"/>
    <mergeCell ref="A49:B49"/>
    <mergeCell ref="A47:B47"/>
    <mergeCell ref="A53:B53"/>
    <mergeCell ref="A51:B51"/>
    <mergeCell ref="A61:B61"/>
    <mergeCell ref="A59:B59"/>
    <mergeCell ref="A57:B57"/>
    <mergeCell ref="A55:B55"/>
    <mergeCell ref="A41:B41"/>
    <mergeCell ref="A39:B39"/>
    <mergeCell ref="A3:B3"/>
    <mergeCell ref="A26:B26"/>
    <mergeCell ref="A24:B24"/>
    <mergeCell ref="A22:B22"/>
    <mergeCell ref="A20:B20"/>
    <mergeCell ref="A18:B18"/>
    <mergeCell ref="A16:B16"/>
    <mergeCell ref="A14:B14"/>
    <mergeCell ref="A12:B12"/>
    <mergeCell ref="A11:B11"/>
    <mergeCell ref="A6:B6"/>
    <mergeCell ref="A5:B5"/>
    <mergeCell ref="A9:B9"/>
    <mergeCell ref="A7:B7"/>
  </mergeCells>
  <phoneticPr fontId="3" type="noConversion"/>
  <conditionalFormatting sqref="D5:T7 D9:T64">
    <cfRule type="expression" dxfId="298" priority="1" stopIfTrue="1">
      <formula>AND($C5="%",D5&lt;&gt;0)</formula>
    </cfRule>
    <cfRule type="expression" dxfId="297" priority="2" stopIfTrue="1">
      <formula>MOD(SUBTOTAL(3,$C$5:$C5),2)=1</formula>
    </cfRule>
  </conditionalFormatting>
  <conditionalFormatting sqref="U5:U7 C5:C7 C65:J66 C9:C64 U9:U66 N65:T66 L65:L66">
    <cfRule type="expression" dxfId="296" priority="3" stopIfTrue="1">
      <formula>MOD(SUBTOTAL(3,$C$5:$C5),2)=1</formula>
    </cfRule>
  </conditionalFormatting>
  <conditionalFormatting sqref="D121:T122">
    <cfRule type="cellIs" dxfId="295" priority="4" stopIfTrue="1" operator="equal">
      <formula>0</formula>
    </cfRule>
  </conditionalFormatting>
  <conditionalFormatting sqref="C67:C120 U67:U120">
    <cfRule type="expression" dxfId="294" priority="5" stopIfTrue="1">
      <formula>MOD(SUBTOTAL(3,$C:$C),2)=1</formula>
    </cfRule>
  </conditionalFormatting>
  <conditionalFormatting sqref="D67:T120">
    <cfRule type="expression" dxfId="293" priority="6" stopIfTrue="1">
      <formula>AND($C67="%",D67&lt;&gt;0)</formula>
    </cfRule>
  </conditionalFormatting>
  <pageMargins left="0.59055118110236227" right="0.59055118110236227" top="0.59055118110236227" bottom="0.78740157480314965" header="0" footer="0.39370078740157483"/>
  <pageSetup paperSize="9" firstPageNumber="44" pageOrder="overThenDown" orientation="portrait" useFirstPageNumber="1" horizontalDpi="300" verticalDpi="300" r:id="rId1"/>
  <headerFooter differentOddEven="1"/>
  <rowBreaks count="1" manualBreakCount="1">
    <brk id="64" max="22" man="1"/>
  </rowBreaks>
  <colBreaks count="1" manualBreakCount="1">
    <brk id="11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8"/>
  <dimension ref="A1:V984"/>
  <sheetViews>
    <sheetView topLeftCell="A77" zoomScaleNormal="100" zoomScaleSheetLayoutView="100" workbookViewId="0"/>
  </sheetViews>
  <sheetFormatPr baseColWidth="10" defaultColWidth="9.33203125" defaultRowHeight="11.25" x14ac:dyDescent="0.2"/>
  <cols>
    <col min="1" max="1" width="6.83203125" style="55" customWidth="1"/>
    <col min="2" max="2" width="11.83203125" style="82" customWidth="1"/>
    <col min="3" max="3" width="3.83203125" style="204" customWidth="1"/>
    <col min="4" max="11" width="10.83203125" style="55" customWidth="1"/>
    <col min="12" max="12" width="9.83203125" style="65" customWidth="1"/>
    <col min="13" max="20" width="9.83203125" style="55" customWidth="1"/>
    <col min="21" max="21" width="3.83203125" style="204" customWidth="1"/>
    <col min="22" max="22" width="18.5" style="55" customWidth="1"/>
    <col min="23" max="16384" width="9.33203125" style="55"/>
  </cols>
  <sheetData>
    <row r="1" spans="1:22" s="681" customFormat="1" ht="12" customHeight="1" x14ac:dyDescent="0.2">
      <c r="A1" s="53" t="s">
        <v>634</v>
      </c>
      <c r="B1" s="690"/>
      <c r="K1" s="684"/>
      <c r="L1" s="53" t="s">
        <v>634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180</v>
      </c>
      <c r="E4" s="58"/>
      <c r="F4" s="59"/>
      <c r="G4" s="58"/>
      <c r="H4" s="58"/>
      <c r="I4" s="59"/>
      <c r="J4" s="77"/>
      <c r="K4" s="58"/>
      <c r="L4" s="823" t="s">
        <v>180</v>
      </c>
      <c r="N4" s="59"/>
      <c r="O4" s="162"/>
      <c r="P4" s="59"/>
      <c r="Q4" s="58"/>
      <c r="R4" s="58"/>
      <c r="S4" s="59"/>
      <c r="T4" s="76"/>
      <c r="U4" s="75"/>
      <c r="V4" s="848"/>
    </row>
    <row r="5" spans="1:22" ht="12" customHeight="1" x14ac:dyDescent="0.2">
      <c r="A5" s="1227" t="s">
        <v>70</v>
      </c>
      <c r="B5" s="1228"/>
      <c r="C5" s="577" t="s">
        <v>71</v>
      </c>
      <c r="D5" s="628">
        <v>60452009</v>
      </c>
      <c r="E5" s="629">
        <v>7204997</v>
      </c>
      <c r="F5" s="629">
        <v>8767500</v>
      </c>
      <c r="G5" s="629">
        <v>2505857</v>
      </c>
      <c r="H5" s="629">
        <v>1934963</v>
      </c>
      <c r="I5" s="629">
        <v>510027</v>
      </c>
      <c r="J5" s="629">
        <v>1241912</v>
      </c>
      <c r="K5" s="629">
        <v>4290259</v>
      </c>
      <c r="L5" s="629">
        <v>1379175</v>
      </c>
      <c r="M5" s="629">
        <v>5886587</v>
      </c>
      <c r="N5" s="629">
        <v>13089684</v>
      </c>
      <c r="O5" s="629">
        <v>2985384</v>
      </c>
      <c r="P5" s="629">
        <v>838131</v>
      </c>
      <c r="Q5" s="629">
        <v>3591962</v>
      </c>
      <c r="R5" s="629">
        <v>2156706</v>
      </c>
      <c r="S5" s="629">
        <v>2113279</v>
      </c>
      <c r="T5" s="630">
        <v>1955586</v>
      </c>
      <c r="U5" s="831" t="s">
        <v>71</v>
      </c>
      <c r="V5" s="849" t="s">
        <v>70</v>
      </c>
    </row>
    <row r="6" spans="1:22" ht="12" customHeight="1" x14ac:dyDescent="0.2">
      <c r="A6" s="1227" t="s">
        <v>57</v>
      </c>
      <c r="B6" s="1228"/>
      <c r="C6" s="69" t="s">
        <v>71</v>
      </c>
      <c r="D6" s="459">
        <v>47737999</v>
      </c>
      <c r="E6" s="460">
        <v>5742579</v>
      </c>
      <c r="F6" s="460">
        <v>6744161</v>
      </c>
      <c r="G6" s="460">
        <v>1970458</v>
      </c>
      <c r="H6" s="460">
        <v>1383467</v>
      </c>
      <c r="I6" s="460">
        <v>400609</v>
      </c>
      <c r="J6" s="460">
        <v>990362</v>
      </c>
      <c r="K6" s="460">
        <v>3532885</v>
      </c>
      <c r="L6" s="460">
        <v>1004208</v>
      </c>
      <c r="M6" s="460">
        <v>4816698</v>
      </c>
      <c r="N6" s="460">
        <v>10716504</v>
      </c>
      <c r="O6" s="460">
        <v>2456152</v>
      </c>
      <c r="P6" s="460">
        <v>699992</v>
      </c>
      <c r="Q6" s="460">
        <v>2587963</v>
      </c>
      <c r="R6" s="460">
        <v>1518973</v>
      </c>
      <c r="S6" s="460">
        <v>1708851</v>
      </c>
      <c r="T6" s="461">
        <v>1464137</v>
      </c>
      <c r="U6" s="202" t="s">
        <v>71</v>
      </c>
      <c r="V6" s="849" t="s">
        <v>57</v>
      </c>
    </row>
    <row r="7" spans="1:22" ht="12" customHeight="1" x14ac:dyDescent="0.2">
      <c r="A7" s="1227" t="s">
        <v>72</v>
      </c>
      <c r="B7" s="1228"/>
      <c r="C7" s="631" t="s">
        <v>73</v>
      </c>
      <c r="D7" s="628">
        <v>78.968424357906784</v>
      </c>
      <c r="E7" s="629">
        <v>79.702725761023913</v>
      </c>
      <c r="F7" s="629">
        <v>76.92228115198175</v>
      </c>
      <c r="G7" s="629">
        <v>78.634096039797967</v>
      </c>
      <c r="H7" s="629">
        <v>71.49836973626887</v>
      </c>
      <c r="I7" s="629">
        <v>78.546625962939217</v>
      </c>
      <c r="J7" s="629">
        <v>79.744941670585362</v>
      </c>
      <c r="K7" s="629">
        <v>82.346660189979204</v>
      </c>
      <c r="L7" s="629">
        <v>72.812224699548651</v>
      </c>
      <c r="M7" s="629">
        <v>81.824969205415627</v>
      </c>
      <c r="N7" s="629">
        <v>81.86984498632664</v>
      </c>
      <c r="O7" s="629">
        <v>82.272565271335267</v>
      </c>
      <c r="P7" s="629">
        <v>83.51820896733328</v>
      </c>
      <c r="Q7" s="629">
        <v>72.048729914180612</v>
      </c>
      <c r="R7" s="629">
        <v>70.430230175091097</v>
      </c>
      <c r="S7" s="629">
        <v>80.862536371203234</v>
      </c>
      <c r="T7" s="630">
        <v>74.869476463832328</v>
      </c>
      <c r="U7" s="847" t="s">
        <v>73</v>
      </c>
      <c r="V7" s="849" t="s">
        <v>72</v>
      </c>
    </row>
    <row r="8" spans="1:22" ht="20.100000000000001" customHeight="1" x14ac:dyDescent="0.2">
      <c r="A8" s="62"/>
      <c r="B8" s="93"/>
      <c r="C8" s="202"/>
      <c r="D8" s="844" t="s">
        <v>94</v>
      </c>
      <c r="E8" s="465"/>
      <c r="F8" s="465"/>
      <c r="G8" s="465"/>
      <c r="H8" s="465"/>
      <c r="I8" s="465"/>
      <c r="J8" s="465"/>
      <c r="K8" s="465"/>
      <c r="L8" s="844" t="s">
        <v>94</v>
      </c>
      <c r="N8" s="465"/>
      <c r="O8" s="465"/>
      <c r="P8" s="465"/>
      <c r="Q8" s="465"/>
      <c r="R8" s="465"/>
      <c r="S8" s="465"/>
      <c r="T8" s="465"/>
      <c r="U8" s="202"/>
      <c r="V8" s="155"/>
    </row>
    <row r="9" spans="1:22" ht="12" customHeight="1" x14ac:dyDescent="0.2">
      <c r="A9" s="1227" t="s">
        <v>74</v>
      </c>
      <c r="B9" s="1228"/>
      <c r="C9" s="577" t="s">
        <v>71</v>
      </c>
      <c r="D9" s="628">
        <v>788643</v>
      </c>
      <c r="E9" s="629">
        <v>87013</v>
      </c>
      <c r="F9" s="629">
        <v>68285</v>
      </c>
      <c r="G9" s="629">
        <v>21779</v>
      </c>
      <c r="H9" s="629">
        <v>16759</v>
      </c>
      <c r="I9" s="629">
        <v>6126</v>
      </c>
      <c r="J9" s="629">
        <v>8739</v>
      </c>
      <c r="K9" s="629">
        <v>58031</v>
      </c>
      <c r="L9" s="629">
        <v>23945</v>
      </c>
      <c r="M9" s="629">
        <v>51539</v>
      </c>
      <c r="N9" s="629">
        <v>249476</v>
      </c>
      <c r="O9" s="629">
        <v>44427</v>
      </c>
      <c r="P9" s="629">
        <v>30551</v>
      </c>
      <c r="Q9" s="629">
        <v>42259</v>
      </c>
      <c r="R9" s="629">
        <v>19573</v>
      </c>
      <c r="S9" s="629">
        <v>19267</v>
      </c>
      <c r="T9" s="630">
        <v>40874</v>
      </c>
      <c r="U9" s="831" t="s">
        <v>71</v>
      </c>
      <c r="V9" s="849" t="s">
        <v>74</v>
      </c>
    </row>
    <row r="10" spans="1:22" ht="12" customHeight="1" x14ac:dyDescent="0.2">
      <c r="A10" s="220"/>
      <c r="B10" s="92"/>
      <c r="C10" s="69" t="s">
        <v>73</v>
      </c>
      <c r="D10" s="459">
        <v>1.6520235797901794</v>
      </c>
      <c r="E10" s="460">
        <v>1.5152251279433857</v>
      </c>
      <c r="F10" s="460">
        <v>1.0125054843738162</v>
      </c>
      <c r="G10" s="460">
        <v>1.1052760322727002</v>
      </c>
      <c r="H10" s="460">
        <v>1.2113769247838944</v>
      </c>
      <c r="I10" s="460">
        <v>1.5291718358798729</v>
      </c>
      <c r="J10" s="460">
        <v>0.8824046156859815</v>
      </c>
      <c r="K10" s="460">
        <v>1.6425952160910984</v>
      </c>
      <c r="L10" s="460">
        <v>2.3844661663719071</v>
      </c>
      <c r="M10" s="460">
        <v>1.0700068802320595</v>
      </c>
      <c r="N10" s="460">
        <v>2.3279606856863024</v>
      </c>
      <c r="O10" s="460">
        <v>1.8088049925248924</v>
      </c>
      <c r="P10" s="460">
        <v>4.3644784511822996</v>
      </c>
      <c r="Q10" s="460">
        <v>1.6329058800299694</v>
      </c>
      <c r="R10" s="460">
        <v>1.2885679995628625</v>
      </c>
      <c r="S10" s="460">
        <v>1.1274827354754744</v>
      </c>
      <c r="T10" s="461">
        <v>2.7916786475582542</v>
      </c>
      <c r="U10" s="202" t="s">
        <v>73</v>
      </c>
      <c r="V10" s="850"/>
    </row>
    <row r="11" spans="1:22" ht="12" customHeight="1" x14ac:dyDescent="0.2">
      <c r="A11" s="1227" t="s">
        <v>75</v>
      </c>
      <c r="B11" s="1228"/>
      <c r="C11" s="577" t="s">
        <v>71</v>
      </c>
      <c r="D11" s="628">
        <v>46949356</v>
      </c>
      <c r="E11" s="629">
        <v>5655566</v>
      </c>
      <c r="F11" s="629">
        <v>6675876</v>
      </c>
      <c r="G11" s="629">
        <v>1948679</v>
      </c>
      <c r="H11" s="629">
        <v>1366708</v>
      </c>
      <c r="I11" s="629">
        <v>394483</v>
      </c>
      <c r="J11" s="629">
        <v>981623</v>
      </c>
      <c r="K11" s="629">
        <v>3474854</v>
      </c>
      <c r="L11" s="629">
        <v>980263</v>
      </c>
      <c r="M11" s="629">
        <v>4765159</v>
      </c>
      <c r="N11" s="629">
        <v>10467028</v>
      </c>
      <c r="O11" s="629">
        <v>2411725</v>
      </c>
      <c r="P11" s="629">
        <v>669441</v>
      </c>
      <c r="Q11" s="629">
        <v>2545704</v>
      </c>
      <c r="R11" s="629">
        <v>1499400</v>
      </c>
      <c r="S11" s="629">
        <v>1689584</v>
      </c>
      <c r="T11" s="630">
        <v>1423263</v>
      </c>
      <c r="U11" s="831" t="s">
        <v>71</v>
      </c>
      <c r="V11" s="849" t="s">
        <v>75</v>
      </c>
    </row>
    <row r="12" spans="1:22" ht="12" customHeight="1" x14ac:dyDescent="0.2">
      <c r="A12" s="1225" t="s">
        <v>77</v>
      </c>
      <c r="B12" s="1226"/>
      <c r="C12" s="69" t="s">
        <v>71</v>
      </c>
      <c r="D12" s="459">
        <v>17473325</v>
      </c>
      <c r="E12" s="460">
        <v>2745742</v>
      </c>
      <c r="F12" s="460">
        <v>0</v>
      </c>
      <c r="G12" s="460">
        <v>641035</v>
      </c>
      <c r="H12" s="460">
        <v>385043</v>
      </c>
      <c r="I12" s="460">
        <v>129706</v>
      </c>
      <c r="J12" s="460">
        <v>374074</v>
      </c>
      <c r="K12" s="460">
        <v>1565856</v>
      </c>
      <c r="L12" s="460">
        <v>394665</v>
      </c>
      <c r="M12" s="460">
        <v>2155399</v>
      </c>
      <c r="N12" s="460">
        <v>4403333</v>
      </c>
      <c r="O12" s="460">
        <v>1132006</v>
      </c>
      <c r="P12" s="460">
        <v>265450</v>
      </c>
      <c r="Q12" s="460">
        <v>1302187</v>
      </c>
      <c r="R12" s="460">
        <v>596278</v>
      </c>
      <c r="S12" s="460">
        <v>772232</v>
      </c>
      <c r="T12" s="461">
        <v>610319</v>
      </c>
      <c r="U12" s="202" t="s">
        <v>71</v>
      </c>
      <c r="V12" s="851" t="s">
        <v>77</v>
      </c>
    </row>
    <row r="13" spans="1:22" ht="12" customHeight="1" x14ac:dyDescent="0.2">
      <c r="A13" s="217"/>
      <c r="B13" s="94"/>
      <c r="C13" s="577" t="s">
        <v>73</v>
      </c>
      <c r="D13" s="628">
        <v>37.217390159728708</v>
      </c>
      <c r="E13" s="629">
        <v>48.549375959895087</v>
      </c>
      <c r="F13" s="629">
        <v>0</v>
      </c>
      <c r="G13" s="629">
        <v>32.895874589914506</v>
      </c>
      <c r="H13" s="629">
        <v>28.17302598653114</v>
      </c>
      <c r="I13" s="629">
        <v>32.879997363637976</v>
      </c>
      <c r="J13" s="629">
        <v>38.107705300303678</v>
      </c>
      <c r="K13" s="629">
        <v>45.062497589826798</v>
      </c>
      <c r="L13" s="629">
        <v>40.261134001793394</v>
      </c>
      <c r="M13" s="629">
        <v>45.232467583977787</v>
      </c>
      <c r="N13" s="629">
        <v>42.068608204735867</v>
      </c>
      <c r="O13" s="629">
        <v>46.937606899625791</v>
      </c>
      <c r="P13" s="629">
        <v>39.652486178767063</v>
      </c>
      <c r="Q13" s="629">
        <v>51.152333499888435</v>
      </c>
      <c r="R13" s="629">
        <v>39.767773776177137</v>
      </c>
      <c r="S13" s="629">
        <v>45.705451756171932</v>
      </c>
      <c r="T13" s="630">
        <v>42.881674012462909</v>
      </c>
      <c r="U13" s="831" t="s">
        <v>73</v>
      </c>
      <c r="V13" s="852"/>
    </row>
    <row r="14" spans="1:22" ht="12" customHeight="1" x14ac:dyDescent="0.2">
      <c r="A14" s="1225" t="s">
        <v>76</v>
      </c>
      <c r="B14" s="1226"/>
      <c r="C14" s="69" t="s">
        <v>71</v>
      </c>
      <c r="D14" s="459">
        <v>17966813</v>
      </c>
      <c r="E14" s="460">
        <v>1875345</v>
      </c>
      <c r="F14" s="460">
        <v>2050292</v>
      </c>
      <c r="G14" s="460">
        <v>686747</v>
      </c>
      <c r="H14" s="460">
        <v>624803</v>
      </c>
      <c r="I14" s="460">
        <v>187911</v>
      </c>
      <c r="J14" s="460">
        <v>413528</v>
      </c>
      <c r="K14" s="460">
        <v>1387811</v>
      </c>
      <c r="L14" s="460">
        <v>293742</v>
      </c>
      <c r="M14" s="460">
        <v>2078986</v>
      </c>
      <c r="N14" s="460">
        <v>4771714</v>
      </c>
      <c r="O14" s="460">
        <v>974959</v>
      </c>
      <c r="P14" s="460">
        <v>338950</v>
      </c>
      <c r="Q14" s="460">
        <v>597370</v>
      </c>
      <c r="R14" s="460">
        <v>512425</v>
      </c>
      <c r="S14" s="460">
        <v>722451</v>
      </c>
      <c r="T14" s="461">
        <v>449779</v>
      </c>
      <c r="U14" s="202" t="s">
        <v>71</v>
      </c>
      <c r="V14" s="851" t="s">
        <v>76</v>
      </c>
    </row>
    <row r="15" spans="1:22" ht="12" customHeight="1" x14ac:dyDescent="0.2">
      <c r="A15" s="217"/>
      <c r="B15" s="94"/>
      <c r="C15" s="577" t="s">
        <v>73</v>
      </c>
      <c r="D15" s="628">
        <v>38.268497229227172</v>
      </c>
      <c r="E15" s="629">
        <v>33.159280609580016</v>
      </c>
      <c r="F15" s="629">
        <v>30.711954506045348</v>
      </c>
      <c r="G15" s="629">
        <v>35.241668843354908</v>
      </c>
      <c r="H15" s="629">
        <v>45.715910055403199</v>
      </c>
      <c r="I15" s="629">
        <v>47.63475232139281</v>
      </c>
      <c r="J15" s="629">
        <v>42.126967277661585</v>
      </c>
      <c r="K15" s="629">
        <v>39.93868519368008</v>
      </c>
      <c r="L15" s="629">
        <v>29.965631672316512</v>
      </c>
      <c r="M15" s="629">
        <v>43.628890452553634</v>
      </c>
      <c r="N15" s="629">
        <v>45.588050399788749</v>
      </c>
      <c r="O15" s="629">
        <v>40.425794814914632</v>
      </c>
      <c r="P15" s="629">
        <v>50.631795781853818</v>
      </c>
      <c r="Q15" s="629">
        <v>23.465807493722757</v>
      </c>
      <c r="R15" s="629">
        <v>34.175336801387225</v>
      </c>
      <c r="S15" s="629">
        <v>42.759105199859846</v>
      </c>
      <c r="T15" s="630">
        <v>31.601959722131468</v>
      </c>
      <c r="U15" s="831" t="s">
        <v>73</v>
      </c>
      <c r="V15" s="852"/>
    </row>
    <row r="16" spans="1:22" ht="12" customHeight="1" x14ac:dyDescent="0.2">
      <c r="A16" s="1225" t="s">
        <v>79</v>
      </c>
      <c r="B16" s="1226"/>
      <c r="C16" s="69" t="s">
        <v>71</v>
      </c>
      <c r="D16" s="459">
        <v>1558185</v>
      </c>
      <c r="E16" s="460">
        <v>250324</v>
      </c>
      <c r="F16" s="460">
        <v>206814</v>
      </c>
      <c r="G16" s="460">
        <v>46247</v>
      </c>
      <c r="H16" s="460">
        <v>30520</v>
      </c>
      <c r="I16" s="460">
        <v>15089</v>
      </c>
      <c r="J16" s="460">
        <v>29487</v>
      </c>
      <c r="K16" s="460">
        <v>118068</v>
      </c>
      <c r="L16" s="460">
        <v>25585</v>
      </c>
      <c r="M16" s="460">
        <v>152398</v>
      </c>
      <c r="N16" s="460">
        <v>343411</v>
      </c>
      <c r="O16" s="460">
        <v>88872</v>
      </c>
      <c r="P16" s="460">
        <v>13187</v>
      </c>
      <c r="Q16" s="460">
        <v>85939</v>
      </c>
      <c r="R16" s="460">
        <v>52794</v>
      </c>
      <c r="S16" s="460">
        <v>51301</v>
      </c>
      <c r="T16" s="461">
        <v>48149</v>
      </c>
      <c r="U16" s="202" t="s">
        <v>71</v>
      </c>
      <c r="V16" s="851" t="s">
        <v>79</v>
      </c>
    </row>
    <row r="17" spans="1:22" ht="12" customHeight="1" x14ac:dyDescent="0.2">
      <c r="A17" s="217"/>
      <c r="B17" s="94"/>
      <c r="C17" s="577" t="s">
        <v>73</v>
      </c>
      <c r="D17" s="628">
        <v>3.3188634152937047</v>
      </c>
      <c r="E17" s="629">
        <v>4.4261529261615902</v>
      </c>
      <c r="F17" s="629">
        <v>3.0979305187813555</v>
      </c>
      <c r="G17" s="629">
        <v>2.373248749537507</v>
      </c>
      <c r="H17" s="629">
        <v>2.233103193952183</v>
      </c>
      <c r="I17" s="629">
        <v>3.8250064007827969</v>
      </c>
      <c r="J17" s="629">
        <v>3.0039027202907835</v>
      </c>
      <c r="K17" s="629">
        <v>3.3977830435465775</v>
      </c>
      <c r="L17" s="629">
        <v>2.6100138432237063</v>
      </c>
      <c r="M17" s="629">
        <v>3.1981724009629056</v>
      </c>
      <c r="N17" s="629">
        <v>3.2808835516633756</v>
      </c>
      <c r="O17" s="629">
        <v>3.684997253003556</v>
      </c>
      <c r="P17" s="629">
        <v>1.9698524589919053</v>
      </c>
      <c r="Q17" s="629">
        <v>3.3758441672716071</v>
      </c>
      <c r="R17" s="629">
        <v>3.5210084033613449</v>
      </c>
      <c r="S17" s="629">
        <v>3.0363095294463016</v>
      </c>
      <c r="T17" s="630">
        <v>3.3830008930183668</v>
      </c>
      <c r="U17" s="831" t="s">
        <v>73</v>
      </c>
      <c r="V17" s="852"/>
    </row>
    <row r="18" spans="1:22" ht="12" customHeight="1" x14ac:dyDescent="0.2">
      <c r="A18" s="1225" t="s">
        <v>78</v>
      </c>
      <c r="B18" s="1226"/>
      <c r="C18" s="69" t="s">
        <v>71</v>
      </c>
      <c r="D18" s="459">
        <v>3657627</v>
      </c>
      <c r="E18" s="460">
        <v>0</v>
      </c>
      <c r="F18" s="460">
        <v>3657627</v>
      </c>
      <c r="G18" s="460">
        <v>0</v>
      </c>
      <c r="H18" s="460">
        <v>0</v>
      </c>
      <c r="I18" s="460">
        <v>0</v>
      </c>
      <c r="J18" s="460">
        <v>0</v>
      </c>
      <c r="K18" s="460">
        <v>0</v>
      </c>
      <c r="L18" s="460">
        <v>0</v>
      </c>
      <c r="M18" s="460">
        <v>0</v>
      </c>
      <c r="N18" s="460">
        <v>0</v>
      </c>
      <c r="O18" s="460">
        <v>0</v>
      </c>
      <c r="P18" s="460">
        <v>0</v>
      </c>
      <c r="Q18" s="460">
        <v>0</v>
      </c>
      <c r="R18" s="460">
        <v>0</v>
      </c>
      <c r="S18" s="460">
        <v>0</v>
      </c>
      <c r="T18" s="461">
        <v>0</v>
      </c>
      <c r="U18" s="202" t="s">
        <v>71</v>
      </c>
      <c r="V18" s="851" t="s">
        <v>78</v>
      </c>
    </row>
    <row r="19" spans="1:22" ht="12" customHeight="1" x14ac:dyDescent="0.2">
      <c r="A19" s="217"/>
      <c r="B19" s="94"/>
      <c r="C19" s="577" t="s">
        <v>73</v>
      </c>
      <c r="D19" s="628">
        <v>7.7905797046502618</v>
      </c>
      <c r="E19" s="629">
        <v>0</v>
      </c>
      <c r="F19" s="629">
        <v>54.788719862382109</v>
      </c>
      <c r="G19" s="629">
        <v>0</v>
      </c>
      <c r="H19" s="629">
        <v>0</v>
      </c>
      <c r="I19" s="629">
        <v>0</v>
      </c>
      <c r="J19" s="629">
        <v>0</v>
      </c>
      <c r="K19" s="629">
        <v>0</v>
      </c>
      <c r="L19" s="629">
        <v>0</v>
      </c>
      <c r="M19" s="629">
        <v>0</v>
      </c>
      <c r="N19" s="629">
        <v>0</v>
      </c>
      <c r="O19" s="629">
        <v>0</v>
      </c>
      <c r="P19" s="629">
        <v>0</v>
      </c>
      <c r="Q19" s="629">
        <v>0</v>
      </c>
      <c r="R19" s="629">
        <v>0</v>
      </c>
      <c r="S19" s="629">
        <v>0</v>
      </c>
      <c r="T19" s="630">
        <v>0</v>
      </c>
      <c r="U19" s="831" t="s">
        <v>73</v>
      </c>
      <c r="V19" s="852"/>
    </row>
    <row r="20" spans="1:22" ht="12" customHeight="1" x14ac:dyDescent="0.2">
      <c r="A20" s="1225" t="s">
        <v>143</v>
      </c>
      <c r="B20" s="1226"/>
      <c r="C20" s="69" t="s">
        <v>71</v>
      </c>
      <c r="D20" s="459">
        <v>3037902</v>
      </c>
      <c r="E20" s="460">
        <v>468947</v>
      </c>
      <c r="F20" s="460">
        <v>402398</v>
      </c>
      <c r="G20" s="460">
        <v>174265</v>
      </c>
      <c r="H20" s="460">
        <v>43589</v>
      </c>
      <c r="I20" s="460">
        <v>40456</v>
      </c>
      <c r="J20" s="460">
        <v>123455</v>
      </c>
      <c r="K20" s="460">
        <v>274869</v>
      </c>
      <c r="L20" s="460">
        <v>12492</v>
      </c>
      <c r="M20" s="460">
        <v>274378</v>
      </c>
      <c r="N20" s="460">
        <v>691924</v>
      </c>
      <c r="O20" s="460">
        <v>151182</v>
      </c>
      <c r="P20" s="460">
        <v>28582</v>
      </c>
      <c r="Q20" s="460">
        <v>107424</v>
      </c>
      <c r="R20" s="460">
        <v>56920</v>
      </c>
      <c r="S20" s="460">
        <v>119810</v>
      </c>
      <c r="T20" s="461">
        <v>67211</v>
      </c>
      <c r="U20" s="202" t="s">
        <v>71</v>
      </c>
      <c r="V20" s="851" t="s">
        <v>143</v>
      </c>
    </row>
    <row r="21" spans="1:22" ht="12" customHeight="1" x14ac:dyDescent="0.2">
      <c r="A21" s="217"/>
      <c r="B21" s="94"/>
      <c r="C21" s="577" t="s">
        <v>73</v>
      </c>
      <c r="D21" s="628">
        <v>6.4705935476516441</v>
      </c>
      <c r="E21" s="629">
        <v>8.2917784002520705</v>
      </c>
      <c r="F21" s="629">
        <v>6.0276434133887449</v>
      </c>
      <c r="G21" s="629">
        <v>8.9427247894599375</v>
      </c>
      <c r="H21" s="629">
        <v>3.1893425662248265</v>
      </c>
      <c r="I21" s="629">
        <v>10.255448270267667</v>
      </c>
      <c r="J21" s="629">
        <v>12.576620555956818</v>
      </c>
      <c r="K21" s="629">
        <v>7.9102316241200343</v>
      </c>
      <c r="L21" s="629">
        <v>1.2743518831170819</v>
      </c>
      <c r="M21" s="629">
        <v>5.758003038303654</v>
      </c>
      <c r="N21" s="629">
        <v>6.6105106435179115</v>
      </c>
      <c r="O21" s="629">
        <v>6.268625154194611</v>
      </c>
      <c r="P21" s="629">
        <v>4.2695323411622539</v>
      </c>
      <c r="Q21" s="629">
        <v>4.2198150295556749</v>
      </c>
      <c r="R21" s="629">
        <v>3.7961851407229559</v>
      </c>
      <c r="S21" s="629">
        <v>7.0910946126383765</v>
      </c>
      <c r="T21" s="630">
        <v>4.7223176601935135</v>
      </c>
      <c r="U21" s="831" t="s">
        <v>73</v>
      </c>
      <c r="V21" s="852"/>
    </row>
    <row r="22" spans="1:22" ht="12" customHeight="1" x14ac:dyDescent="0.2">
      <c r="A22" s="1225" t="s">
        <v>167</v>
      </c>
      <c r="B22" s="1226"/>
      <c r="C22" s="69" t="s">
        <v>71</v>
      </c>
      <c r="D22" s="459">
        <v>1920420</v>
      </c>
      <c r="E22" s="460">
        <v>18698</v>
      </c>
      <c r="F22" s="460">
        <v>15120</v>
      </c>
      <c r="G22" s="460">
        <v>326446</v>
      </c>
      <c r="H22" s="460">
        <v>276820</v>
      </c>
      <c r="I22" s="460">
        <v>7850</v>
      </c>
      <c r="J22" s="460">
        <v>10321</v>
      </c>
      <c r="K22" s="460">
        <v>21621</v>
      </c>
      <c r="L22" s="460">
        <v>239040</v>
      </c>
      <c r="M22" s="460">
        <v>20888</v>
      </c>
      <c r="N22" s="460">
        <v>44883</v>
      </c>
      <c r="O22" s="460">
        <v>1181</v>
      </c>
      <c r="P22" s="460">
        <v>2369</v>
      </c>
      <c r="Q22" s="460">
        <v>437856</v>
      </c>
      <c r="R22" s="460">
        <v>264007</v>
      </c>
      <c r="S22" s="460">
        <v>0</v>
      </c>
      <c r="T22" s="461">
        <v>233320</v>
      </c>
      <c r="U22" s="202" t="s">
        <v>71</v>
      </c>
      <c r="V22" s="851" t="s">
        <v>167</v>
      </c>
    </row>
    <row r="23" spans="1:22" ht="12" customHeight="1" x14ac:dyDescent="0.2">
      <c r="A23" s="217"/>
      <c r="B23" s="94"/>
      <c r="C23" s="577" t="s">
        <v>73</v>
      </c>
      <c r="D23" s="628">
        <v>4.0904075446743082</v>
      </c>
      <c r="E23" s="629">
        <v>0.33061235604004974</v>
      </c>
      <c r="F23" s="629">
        <v>0.22648713067768186</v>
      </c>
      <c r="G23" s="629">
        <v>16.752169033483707</v>
      </c>
      <c r="H23" s="629">
        <v>20.254509375813999</v>
      </c>
      <c r="I23" s="629">
        <v>1.9899463348230468</v>
      </c>
      <c r="J23" s="629">
        <v>1.0514219817587811</v>
      </c>
      <c r="K23" s="629">
        <v>0.62221319226649519</v>
      </c>
      <c r="L23" s="629">
        <v>24.38529251843638</v>
      </c>
      <c r="M23" s="629">
        <v>0.43834843706159649</v>
      </c>
      <c r="N23" s="629">
        <v>0.42880366805171438</v>
      </c>
      <c r="O23" s="629">
        <v>4.8969098881505975E-2</v>
      </c>
      <c r="P23" s="629">
        <v>0.35387733945187105</v>
      </c>
      <c r="Q23" s="629">
        <v>17.199800133872596</v>
      </c>
      <c r="R23" s="629">
        <v>17.607509670534878</v>
      </c>
      <c r="S23" s="629">
        <v>0</v>
      </c>
      <c r="T23" s="630">
        <v>16.393315922636926</v>
      </c>
      <c r="U23" s="831" t="s">
        <v>73</v>
      </c>
      <c r="V23" s="852"/>
    </row>
    <row r="24" spans="1:22" ht="12" customHeight="1" x14ac:dyDescent="0.2">
      <c r="A24" s="1225" t="s">
        <v>80</v>
      </c>
      <c r="B24" s="1226"/>
      <c r="C24" s="69" t="s">
        <v>71</v>
      </c>
      <c r="D24" s="459">
        <v>1335084</v>
      </c>
      <c r="E24" s="460">
        <v>296510</v>
      </c>
      <c r="F24" s="460">
        <v>343625</v>
      </c>
      <c r="G24" s="460">
        <v>73939</v>
      </c>
      <c r="H24" s="460">
        <v>5933</v>
      </c>
      <c r="I24" s="460">
        <v>13471</v>
      </c>
      <c r="J24" s="460">
        <v>30758</v>
      </c>
      <c r="K24" s="460">
        <v>106629</v>
      </c>
      <c r="L24" s="460">
        <v>14739</v>
      </c>
      <c r="M24" s="460">
        <v>83110</v>
      </c>
      <c r="N24" s="460">
        <v>211763</v>
      </c>
      <c r="O24" s="460">
        <v>63525</v>
      </c>
      <c r="P24" s="460">
        <v>20903</v>
      </c>
      <c r="Q24" s="460">
        <v>14928</v>
      </c>
      <c r="R24" s="460">
        <v>16976</v>
      </c>
      <c r="S24" s="460">
        <v>23790</v>
      </c>
      <c r="T24" s="461">
        <v>14485</v>
      </c>
      <c r="U24" s="202" t="s">
        <v>71</v>
      </c>
      <c r="V24" s="851" t="s">
        <v>80</v>
      </c>
    </row>
    <row r="25" spans="1:22" ht="12" customHeight="1" x14ac:dyDescent="0.2">
      <c r="A25" s="217"/>
      <c r="B25" s="94"/>
      <c r="C25" s="577" t="s">
        <v>73</v>
      </c>
      <c r="D25" s="628">
        <v>2.8436683987742026</v>
      </c>
      <c r="E25" s="629">
        <v>5.2427997480711923</v>
      </c>
      <c r="F25" s="629">
        <v>5.147264568724764</v>
      </c>
      <c r="G25" s="629">
        <v>3.7943139942494373</v>
      </c>
      <c r="H25" s="629">
        <v>0.43410882207464946</v>
      </c>
      <c r="I25" s="629">
        <v>3.4148493090957022</v>
      </c>
      <c r="J25" s="629">
        <v>3.1333821640283492</v>
      </c>
      <c r="K25" s="629">
        <v>3.0685893565600164</v>
      </c>
      <c r="L25" s="629">
        <v>1.5035760811129257</v>
      </c>
      <c r="M25" s="629">
        <v>1.7441180871404289</v>
      </c>
      <c r="N25" s="629">
        <v>2.0231435322423903</v>
      </c>
      <c r="O25" s="629">
        <v>2.6340067793799045</v>
      </c>
      <c r="P25" s="629">
        <v>3.1224558997730942</v>
      </c>
      <c r="Q25" s="629">
        <v>0.58639967568892537</v>
      </c>
      <c r="R25" s="629">
        <v>1.13218620781646</v>
      </c>
      <c r="S25" s="629">
        <v>1.4080389018835406</v>
      </c>
      <c r="T25" s="630">
        <v>1.0177317895568143</v>
      </c>
      <c r="U25" s="831" t="s">
        <v>73</v>
      </c>
      <c r="V25" s="852"/>
    </row>
    <row r="26" spans="1:22" ht="12" customHeight="1" x14ac:dyDescent="0.2">
      <c r="A26" s="1223" t="s">
        <v>81</v>
      </c>
      <c r="B26" s="1224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202"/>
      <c r="V26" s="853" t="s">
        <v>81</v>
      </c>
    </row>
    <row r="27" spans="1:22" ht="12" customHeight="1" x14ac:dyDescent="0.2">
      <c r="A27" s="1223" t="s">
        <v>176</v>
      </c>
      <c r="B27" s="1224"/>
      <c r="C27" s="69" t="s">
        <v>71</v>
      </c>
      <c r="D27" s="459">
        <v>787757</v>
      </c>
      <c r="E27" s="460">
        <v>179655</v>
      </c>
      <c r="F27" s="460">
        <v>194843</v>
      </c>
      <c r="G27" s="460">
        <v>32698</v>
      </c>
      <c r="H27" s="460">
        <v>1194</v>
      </c>
      <c r="I27" s="460">
        <v>7421</v>
      </c>
      <c r="J27" s="460">
        <v>17337</v>
      </c>
      <c r="K27" s="460">
        <v>77607</v>
      </c>
      <c r="L27" s="460">
        <v>8777</v>
      </c>
      <c r="M27" s="460">
        <v>49458</v>
      </c>
      <c r="N27" s="460">
        <v>127577</v>
      </c>
      <c r="O27" s="460">
        <v>39381</v>
      </c>
      <c r="P27" s="460">
        <v>10633</v>
      </c>
      <c r="Q27" s="460">
        <v>3182</v>
      </c>
      <c r="R27" s="460">
        <v>12861</v>
      </c>
      <c r="S27" s="460">
        <v>15269</v>
      </c>
      <c r="T27" s="461">
        <v>9864</v>
      </c>
      <c r="U27" s="202" t="s">
        <v>71</v>
      </c>
      <c r="V27" s="853" t="s">
        <v>176</v>
      </c>
    </row>
    <row r="28" spans="1:22" ht="12" customHeight="1" x14ac:dyDescent="0.2">
      <c r="A28" s="1243"/>
      <c r="B28" s="1244"/>
      <c r="C28" s="577" t="s">
        <v>73</v>
      </c>
      <c r="D28" s="628">
        <v>1.677886699872944</v>
      </c>
      <c r="E28" s="629">
        <v>3.1766051355425788</v>
      </c>
      <c r="F28" s="629">
        <v>2.9186132276872732</v>
      </c>
      <c r="G28" s="629">
        <v>1.6779572212765672</v>
      </c>
      <c r="H28" s="629">
        <v>8.7363211454092607E-2</v>
      </c>
      <c r="I28" s="629">
        <v>1.8811964013658384</v>
      </c>
      <c r="J28" s="629">
        <v>1.7661566609584332</v>
      </c>
      <c r="K28" s="629">
        <v>2.2333887984934044</v>
      </c>
      <c r="L28" s="629">
        <v>0.89537195630152322</v>
      </c>
      <c r="M28" s="629">
        <v>1.0379087035710666</v>
      </c>
      <c r="N28" s="629">
        <v>1.2188464576573215</v>
      </c>
      <c r="O28" s="629">
        <v>1.6328976147778043</v>
      </c>
      <c r="P28" s="629">
        <v>1.5883401225798839</v>
      </c>
      <c r="Q28" s="629">
        <v>0.12499489335759383</v>
      </c>
      <c r="R28" s="629">
        <v>0.85774309723889564</v>
      </c>
      <c r="S28" s="629">
        <v>0.90371357683311404</v>
      </c>
      <c r="T28" s="630">
        <v>0.69305532427949013</v>
      </c>
      <c r="U28" s="831" t="s">
        <v>73</v>
      </c>
      <c r="V28" s="854"/>
    </row>
    <row r="29" spans="1:22" ht="12" customHeight="1" x14ac:dyDescent="0.2">
      <c r="A29" s="1223" t="s">
        <v>181</v>
      </c>
      <c r="B29" s="1224"/>
      <c r="C29" s="69" t="s">
        <v>71</v>
      </c>
      <c r="D29" s="459">
        <v>1654</v>
      </c>
      <c r="E29" s="460">
        <v>0</v>
      </c>
      <c r="F29" s="460">
        <v>0</v>
      </c>
      <c r="G29" s="460">
        <v>0</v>
      </c>
      <c r="H29" s="460">
        <v>0</v>
      </c>
      <c r="I29" s="460">
        <v>0</v>
      </c>
      <c r="J29" s="460">
        <v>0</v>
      </c>
      <c r="K29" s="460">
        <v>0</v>
      </c>
      <c r="L29" s="460">
        <v>0</v>
      </c>
      <c r="M29" s="460">
        <v>0</v>
      </c>
      <c r="N29" s="460">
        <v>0</v>
      </c>
      <c r="O29" s="460">
        <v>0</v>
      </c>
      <c r="P29" s="460">
        <v>532</v>
      </c>
      <c r="Q29" s="460">
        <v>0</v>
      </c>
      <c r="R29" s="460">
        <v>0</v>
      </c>
      <c r="S29" s="460">
        <v>1122</v>
      </c>
      <c r="T29" s="461">
        <v>0</v>
      </c>
      <c r="U29" s="202" t="s">
        <v>71</v>
      </c>
      <c r="V29" s="853" t="s">
        <v>181</v>
      </c>
    </row>
    <row r="30" spans="1:22" ht="12" customHeight="1" x14ac:dyDescent="0.2">
      <c r="A30" s="218"/>
      <c r="B30" s="95"/>
      <c r="C30" s="577" t="s">
        <v>73</v>
      </c>
      <c r="D30" s="628">
        <v>3.5229450218656889E-3</v>
      </c>
      <c r="E30" s="629">
        <v>0</v>
      </c>
      <c r="F30" s="629">
        <v>0</v>
      </c>
      <c r="G30" s="629">
        <v>0</v>
      </c>
      <c r="H30" s="629">
        <v>0</v>
      </c>
      <c r="I30" s="629">
        <v>0</v>
      </c>
      <c r="J30" s="629">
        <v>0</v>
      </c>
      <c r="K30" s="629">
        <v>0</v>
      </c>
      <c r="L30" s="629">
        <v>0</v>
      </c>
      <c r="M30" s="629">
        <v>0</v>
      </c>
      <c r="N30" s="629">
        <v>0</v>
      </c>
      <c r="O30" s="629">
        <v>0</v>
      </c>
      <c r="P30" s="629">
        <v>7.946928855567556E-2</v>
      </c>
      <c r="Q30" s="629">
        <v>0</v>
      </c>
      <c r="R30" s="629">
        <v>0</v>
      </c>
      <c r="S30" s="629">
        <v>6.6406878853019449E-2</v>
      </c>
      <c r="T30" s="630">
        <v>0</v>
      </c>
      <c r="U30" s="831" t="s">
        <v>73</v>
      </c>
      <c r="V30" s="854"/>
    </row>
    <row r="31" spans="1:22" ht="12" customHeight="1" x14ac:dyDescent="0.2">
      <c r="A31" s="1223" t="s">
        <v>82</v>
      </c>
      <c r="B31" s="1224"/>
      <c r="C31" s="69" t="s">
        <v>71</v>
      </c>
      <c r="D31" s="459">
        <v>3324</v>
      </c>
      <c r="E31" s="460">
        <v>0</v>
      </c>
      <c r="F31" s="460">
        <v>3324</v>
      </c>
      <c r="G31" s="460">
        <v>0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0</v>
      </c>
      <c r="S31" s="460">
        <v>0</v>
      </c>
      <c r="T31" s="461">
        <v>0</v>
      </c>
      <c r="U31" s="202" t="s">
        <v>71</v>
      </c>
      <c r="V31" s="853" t="s">
        <v>82</v>
      </c>
    </row>
    <row r="32" spans="1:22" ht="12" customHeight="1" x14ac:dyDescent="0.2">
      <c r="A32" s="218"/>
      <c r="B32" s="95"/>
      <c r="C32" s="577" t="s">
        <v>73</v>
      </c>
      <c r="D32" s="628">
        <v>7.07996931842899E-3</v>
      </c>
      <c r="E32" s="629">
        <v>0</v>
      </c>
      <c r="F32" s="629">
        <v>4.9791218410887204E-2</v>
      </c>
      <c r="G32" s="629">
        <v>0</v>
      </c>
      <c r="H32" s="629">
        <v>0</v>
      </c>
      <c r="I32" s="629">
        <v>0</v>
      </c>
      <c r="J32" s="629">
        <v>0</v>
      </c>
      <c r="K32" s="629">
        <v>0</v>
      </c>
      <c r="L32" s="629">
        <v>0</v>
      </c>
      <c r="M32" s="629">
        <v>0</v>
      </c>
      <c r="N32" s="629">
        <v>0</v>
      </c>
      <c r="O32" s="629">
        <v>0</v>
      </c>
      <c r="P32" s="629">
        <v>0</v>
      </c>
      <c r="Q32" s="629">
        <v>0</v>
      </c>
      <c r="R32" s="629">
        <v>0</v>
      </c>
      <c r="S32" s="629">
        <v>0</v>
      </c>
      <c r="T32" s="630">
        <v>0</v>
      </c>
      <c r="U32" s="831" t="s">
        <v>73</v>
      </c>
      <c r="V32" s="854"/>
    </row>
    <row r="33" spans="1:22" ht="12" customHeight="1" x14ac:dyDescent="0.2">
      <c r="A33" s="1223" t="s">
        <v>182</v>
      </c>
      <c r="B33" s="1224"/>
      <c r="C33" s="69" t="s">
        <v>71</v>
      </c>
      <c r="D33" s="459">
        <v>8032</v>
      </c>
      <c r="E33" s="460">
        <v>0</v>
      </c>
      <c r="F33" s="460">
        <v>2817</v>
      </c>
      <c r="G33" s="460">
        <v>0</v>
      </c>
      <c r="H33" s="460">
        <v>0</v>
      </c>
      <c r="I33" s="460">
        <v>0</v>
      </c>
      <c r="J33" s="460">
        <v>0</v>
      </c>
      <c r="K33" s="460">
        <v>276</v>
      </c>
      <c r="L33" s="460">
        <v>0</v>
      </c>
      <c r="M33" s="460">
        <v>2277</v>
      </c>
      <c r="N33" s="460">
        <v>1728</v>
      </c>
      <c r="O33" s="460">
        <v>332</v>
      </c>
      <c r="P33" s="460">
        <v>0</v>
      </c>
      <c r="Q33" s="460">
        <v>602</v>
      </c>
      <c r="R33" s="460">
        <v>0</v>
      </c>
      <c r="S33" s="460">
        <v>0</v>
      </c>
      <c r="T33" s="461">
        <v>0</v>
      </c>
      <c r="U33" s="202" t="s">
        <v>71</v>
      </c>
      <c r="V33" s="853" t="s">
        <v>182</v>
      </c>
    </row>
    <row r="34" spans="1:22" ht="12" customHeight="1" x14ac:dyDescent="0.2">
      <c r="A34" s="218"/>
      <c r="B34" s="95"/>
      <c r="C34" s="577" t="s">
        <v>73</v>
      </c>
      <c r="D34" s="628">
        <v>1.7107795898201456E-2</v>
      </c>
      <c r="E34" s="629">
        <v>0</v>
      </c>
      <c r="F34" s="629">
        <v>4.2196709465544296E-2</v>
      </c>
      <c r="G34" s="629">
        <v>0</v>
      </c>
      <c r="H34" s="629">
        <v>0</v>
      </c>
      <c r="I34" s="629">
        <v>0</v>
      </c>
      <c r="J34" s="629">
        <v>0</v>
      </c>
      <c r="K34" s="629">
        <v>7.9427797541997448E-3</v>
      </c>
      <c r="L34" s="629">
        <v>0</v>
      </c>
      <c r="M34" s="629">
        <v>4.7784344656705051E-2</v>
      </c>
      <c r="N34" s="629">
        <v>1.6508984212137388E-2</v>
      </c>
      <c r="O34" s="629">
        <v>1.3766080295224374E-2</v>
      </c>
      <c r="P34" s="629">
        <v>0</v>
      </c>
      <c r="Q34" s="629">
        <v>2.3647682527112343E-2</v>
      </c>
      <c r="R34" s="629">
        <v>0</v>
      </c>
      <c r="S34" s="629">
        <v>0</v>
      </c>
      <c r="T34" s="630">
        <v>0</v>
      </c>
      <c r="U34" s="831" t="s">
        <v>73</v>
      </c>
      <c r="V34" s="854"/>
    </row>
    <row r="35" spans="1:22" ht="12" customHeight="1" x14ac:dyDescent="0.2">
      <c r="A35" s="1223" t="s">
        <v>171</v>
      </c>
      <c r="B35" s="1224"/>
      <c r="C35" s="69" t="s">
        <v>71</v>
      </c>
      <c r="D35" s="459">
        <v>3788</v>
      </c>
      <c r="E35" s="460">
        <v>400</v>
      </c>
      <c r="F35" s="460">
        <v>3388</v>
      </c>
      <c r="G35" s="460">
        <v>0</v>
      </c>
      <c r="H35" s="460">
        <v>0</v>
      </c>
      <c r="I35" s="460">
        <v>0</v>
      </c>
      <c r="J35" s="460">
        <v>0</v>
      </c>
      <c r="K35" s="460">
        <v>0</v>
      </c>
      <c r="L35" s="460">
        <v>0</v>
      </c>
      <c r="M35" s="460">
        <v>0</v>
      </c>
      <c r="N35" s="460">
        <v>0</v>
      </c>
      <c r="O35" s="460">
        <v>0</v>
      </c>
      <c r="P35" s="460">
        <v>0</v>
      </c>
      <c r="Q35" s="460">
        <v>0</v>
      </c>
      <c r="R35" s="460">
        <v>0</v>
      </c>
      <c r="S35" s="460">
        <v>0</v>
      </c>
      <c r="T35" s="461">
        <v>0</v>
      </c>
      <c r="U35" s="202" t="s">
        <v>71</v>
      </c>
      <c r="V35" s="853" t="s">
        <v>171</v>
      </c>
    </row>
    <row r="36" spans="1:22" ht="12" customHeight="1" x14ac:dyDescent="0.2">
      <c r="A36" s="218"/>
      <c r="B36" s="95"/>
      <c r="C36" s="577" t="s">
        <v>73</v>
      </c>
      <c r="D36" s="628">
        <v>8.0682682846597506E-3</v>
      </c>
      <c r="E36" s="629">
        <v>7.0726784905348113E-3</v>
      </c>
      <c r="F36" s="629">
        <v>5.0749894096295385E-2</v>
      </c>
      <c r="G36" s="629">
        <v>0</v>
      </c>
      <c r="H36" s="629">
        <v>0</v>
      </c>
      <c r="I36" s="629">
        <v>0</v>
      </c>
      <c r="J36" s="629">
        <v>0</v>
      </c>
      <c r="K36" s="629">
        <v>0</v>
      </c>
      <c r="L36" s="629">
        <v>0</v>
      </c>
      <c r="M36" s="629">
        <v>0</v>
      </c>
      <c r="N36" s="629">
        <v>0</v>
      </c>
      <c r="O36" s="629">
        <v>0</v>
      </c>
      <c r="P36" s="629">
        <v>0</v>
      </c>
      <c r="Q36" s="629">
        <v>0</v>
      </c>
      <c r="R36" s="629">
        <v>0</v>
      </c>
      <c r="S36" s="629">
        <v>0</v>
      </c>
      <c r="T36" s="630">
        <v>0</v>
      </c>
      <c r="U36" s="831" t="s">
        <v>73</v>
      </c>
      <c r="V36" s="854"/>
    </row>
    <row r="37" spans="1:22" ht="12" customHeight="1" x14ac:dyDescent="0.2">
      <c r="A37" s="1223" t="s">
        <v>172</v>
      </c>
      <c r="B37" s="1224"/>
      <c r="C37" s="69" t="s">
        <v>71</v>
      </c>
      <c r="D37" s="459">
        <v>3559</v>
      </c>
      <c r="E37" s="460">
        <v>679</v>
      </c>
      <c r="F37" s="460">
        <v>0</v>
      </c>
      <c r="G37" s="460">
        <v>0</v>
      </c>
      <c r="H37" s="460">
        <v>0</v>
      </c>
      <c r="I37" s="460">
        <v>0</v>
      </c>
      <c r="J37" s="460">
        <v>0</v>
      </c>
      <c r="K37" s="460">
        <v>0</v>
      </c>
      <c r="L37" s="460">
        <v>0</v>
      </c>
      <c r="M37" s="460">
        <v>242</v>
      </c>
      <c r="N37" s="460">
        <v>1807</v>
      </c>
      <c r="O37" s="460">
        <v>831</v>
      </c>
      <c r="P37" s="460">
        <v>0</v>
      </c>
      <c r="Q37" s="460">
        <v>0</v>
      </c>
      <c r="R37" s="460">
        <v>0</v>
      </c>
      <c r="S37" s="460">
        <v>0</v>
      </c>
      <c r="T37" s="461">
        <v>0</v>
      </c>
      <c r="U37" s="202" t="s">
        <v>71</v>
      </c>
      <c r="V37" s="853" t="s">
        <v>172</v>
      </c>
    </row>
    <row r="38" spans="1:22" ht="12" customHeight="1" x14ac:dyDescent="0.2">
      <c r="A38" s="218"/>
      <c r="B38" s="95"/>
      <c r="C38" s="577" t="s">
        <v>73</v>
      </c>
      <c r="D38" s="628">
        <v>7.5805086655501728E-3</v>
      </c>
      <c r="E38" s="629">
        <v>1.2005871737682841E-2</v>
      </c>
      <c r="F38" s="629">
        <v>0</v>
      </c>
      <c r="G38" s="629">
        <v>0</v>
      </c>
      <c r="H38" s="629">
        <v>0</v>
      </c>
      <c r="I38" s="629">
        <v>0</v>
      </c>
      <c r="J38" s="629">
        <v>0</v>
      </c>
      <c r="K38" s="629">
        <v>0</v>
      </c>
      <c r="L38" s="629">
        <v>0</v>
      </c>
      <c r="M38" s="629">
        <v>5.0785293838044024E-3</v>
      </c>
      <c r="N38" s="629">
        <v>1.7263735226465432E-2</v>
      </c>
      <c r="O38" s="629">
        <v>3.4456664835335701E-2</v>
      </c>
      <c r="P38" s="629">
        <v>0</v>
      </c>
      <c r="Q38" s="629">
        <v>0</v>
      </c>
      <c r="R38" s="629">
        <v>0</v>
      </c>
      <c r="S38" s="629">
        <v>0</v>
      </c>
      <c r="T38" s="630">
        <v>0</v>
      </c>
      <c r="U38" s="831" t="s">
        <v>73</v>
      </c>
      <c r="V38" s="854"/>
    </row>
    <row r="39" spans="1:22" ht="12" customHeight="1" x14ac:dyDescent="0.2">
      <c r="A39" s="1223" t="s">
        <v>155</v>
      </c>
      <c r="B39" s="1224"/>
      <c r="C39" s="69" t="s">
        <v>71</v>
      </c>
      <c r="D39" s="459">
        <v>1489</v>
      </c>
      <c r="E39" s="460">
        <v>0</v>
      </c>
      <c r="F39" s="460">
        <v>0</v>
      </c>
      <c r="G39" s="460">
        <v>0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0</v>
      </c>
      <c r="N39" s="460">
        <v>1489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202" t="s">
        <v>71</v>
      </c>
      <c r="V39" s="853" t="s">
        <v>155</v>
      </c>
    </row>
    <row r="40" spans="1:22" ht="12" customHeight="1" x14ac:dyDescent="0.2">
      <c r="A40" s="218"/>
      <c r="B40" s="95"/>
      <c r="C40" s="577" t="s">
        <v>73</v>
      </c>
      <c r="D40" s="628">
        <v>3.17150250154656E-3</v>
      </c>
      <c r="E40" s="629">
        <v>0</v>
      </c>
      <c r="F40" s="629">
        <v>0</v>
      </c>
      <c r="G40" s="629">
        <v>0</v>
      </c>
      <c r="H40" s="629">
        <v>0</v>
      </c>
      <c r="I40" s="629">
        <v>0</v>
      </c>
      <c r="J40" s="629">
        <v>0</v>
      </c>
      <c r="K40" s="629">
        <v>0</v>
      </c>
      <c r="L40" s="629">
        <v>0</v>
      </c>
      <c r="M40" s="629">
        <v>0</v>
      </c>
      <c r="N40" s="629">
        <v>1.4225623548537368E-2</v>
      </c>
      <c r="O40" s="629">
        <v>0</v>
      </c>
      <c r="P40" s="629">
        <v>0</v>
      </c>
      <c r="Q40" s="629">
        <v>0</v>
      </c>
      <c r="R40" s="629">
        <v>0</v>
      </c>
      <c r="S40" s="629">
        <v>0</v>
      </c>
      <c r="T40" s="630">
        <v>0</v>
      </c>
      <c r="U40" s="831" t="s">
        <v>73</v>
      </c>
      <c r="V40" s="854"/>
    </row>
    <row r="41" spans="1:22" ht="12" customHeight="1" x14ac:dyDescent="0.2">
      <c r="A41" s="1223" t="s">
        <v>183</v>
      </c>
      <c r="B41" s="1224"/>
      <c r="C41" s="69" t="s">
        <v>71</v>
      </c>
      <c r="D41" s="459">
        <v>178450</v>
      </c>
      <c r="E41" s="460">
        <v>19560</v>
      </c>
      <c r="F41" s="460">
        <v>12347</v>
      </c>
      <c r="G41" s="460">
        <v>32565</v>
      </c>
      <c r="H41" s="460">
        <v>2764</v>
      </c>
      <c r="I41" s="460">
        <v>1958</v>
      </c>
      <c r="J41" s="460">
        <v>10658</v>
      </c>
      <c r="K41" s="460">
        <v>12152</v>
      </c>
      <c r="L41" s="460">
        <v>4289</v>
      </c>
      <c r="M41" s="460">
        <v>14107</v>
      </c>
      <c r="N41" s="460">
        <v>51844</v>
      </c>
      <c r="O41" s="460">
        <v>1476</v>
      </c>
      <c r="P41" s="460">
        <v>5563</v>
      </c>
      <c r="Q41" s="460">
        <v>4222</v>
      </c>
      <c r="R41" s="460">
        <v>3008</v>
      </c>
      <c r="S41" s="460">
        <v>0</v>
      </c>
      <c r="T41" s="461">
        <v>1937</v>
      </c>
      <c r="U41" s="202" t="s">
        <v>71</v>
      </c>
      <c r="V41" s="853" t="s">
        <v>183</v>
      </c>
    </row>
    <row r="42" spans="1:22" ht="12" customHeight="1" x14ac:dyDescent="0.2">
      <c r="A42" s="218"/>
      <c r="B42" s="95"/>
      <c r="C42" s="577" t="s">
        <v>73</v>
      </c>
      <c r="D42" s="628">
        <v>0.38009041061180904</v>
      </c>
      <c r="E42" s="629">
        <v>0.3458539781871523</v>
      </c>
      <c r="F42" s="629">
        <v>0.18494951074585569</v>
      </c>
      <c r="G42" s="629">
        <v>1.6711320848636433</v>
      </c>
      <c r="H42" s="629">
        <v>0.20223778597915576</v>
      </c>
      <c r="I42" s="629">
        <v>0.49634585013802873</v>
      </c>
      <c r="J42" s="629">
        <v>1.0857528806884109</v>
      </c>
      <c r="K42" s="629">
        <v>0.34971253468491054</v>
      </c>
      <c r="L42" s="629">
        <v>0.43753564094533814</v>
      </c>
      <c r="M42" s="629">
        <v>0.29604468602201939</v>
      </c>
      <c r="N42" s="629">
        <v>0.49530774160535346</v>
      </c>
      <c r="O42" s="629">
        <v>6.1201007577563776E-2</v>
      </c>
      <c r="P42" s="629">
        <v>0.83099182750981782</v>
      </c>
      <c r="Q42" s="629">
        <v>0.16584803260709022</v>
      </c>
      <c r="R42" s="629">
        <v>0.20061357876483926</v>
      </c>
      <c r="S42" s="629">
        <v>0</v>
      </c>
      <c r="T42" s="630">
        <v>0.13609571807880905</v>
      </c>
      <c r="U42" s="831" t="s">
        <v>73</v>
      </c>
      <c r="V42" s="854"/>
    </row>
    <row r="43" spans="1:22" ht="12" customHeight="1" x14ac:dyDescent="0.2">
      <c r="A43" s="1223" t="s">
        <v>184</v>
      </c>
      <c r="B43" s="1224"/>
      <c r="C43" s="69" t="s">
        <v>71</v>
      </c>
      <c r="D43" s="459">
        <v>59087</v>
      </c>
      <c r="E43" s="460">
        <v>8761</v>
      </c>
      <c r="F43" s="460">
        <v>7941</v>
      </c>
      <c r="G43" s="460">
        <v>1360</v>
      </c>
      <c r="H43" s="460">
        <v>1127</v>
      </c>
      <c r="I43" s="460">
        <v>883</v>
      </c>
      <c r="J43" s="460">
        <v>1263</v>
      </c>
      <c r="K43" s="460">
        <v>8337</v>
      </c>
      <c r="L43" s="460">
        <v>1134</v>
      </c>
      <c r="M43" s="460">
        <v>6986</v>
      </c>
      <c r="N43" s="460">
        <v>6039</v>
      </c>
      <c r="O43" s="460">
        <v>8631</v>
      </c>
      <c r="P43" s="460">
        <v>4175</v>
      </c>
      <c r="Q43" s="460">
        <v>0</v>
      </c>
      <c r="R43" s="460">
        <v>0</v>
      </c>
      <c r="S43" s="460">
        <v>2450</v>
      </c>
      <c r="T43" s="461">
        <v>0</v>
      </c>
      <c r="U43" s="202" t="s">
        <v>71</v>
      </c>
      <c r="V43" s="853" t="s">
        <v>184</v>
      </c>
    </row>
    <row r="44" spans="1:22" ht="12" customHeight="1" x14ac:dyDescent="0.2">
      <c r="A44" s="218"/>
      <c r="B44" s="95"/>
      <c r="C44" s="577" t="s">
        <v>73</v>
      </c>
      <c r="D44" s="628">
        <v>0.12585263150361425</v>
      </c>
      <c r="E44" s="629">
        <v>0.15490934063893871</v>
      </c>
      <c r="F44" s="629">
        <v>0.11895068152853647</v>
      </c>
      <c r="G44" s="629">
        <v>6.979086858328129E-2</v>
      </c>
      <c r="H44" s="629">
        <v>8.2460920694105835E-2</v>
      </c>
      <c r="I44" s="629">
        <v>0.22383727562404462</v>
      </c>
      <c r="J44" s="629">
        <v>0.12866446690837521</v>
      </c>
      <c r="K44" s="629">
        <v>0.2399237493143597</v>
      </c>
      <c r="L44" s="629">
        <v>0.11568324011005211</v>
      </c>
      <c r="M44" s="629">
        <v>0.14660581105478326</v>
      </c>
      <c r="N44" s="629">
        <v>5.7695460449709315E-2</v>
      </c>
      <c r="O44" s="629">
        <v>0.35787662357855893</v>
      </c>
      <c r="P44" s="629">
        <v>0.62365466112771706</v>
      </c>
      <c r="Q44" s="629">
        <v>0</v>
      </c>
      <c r="R44" s="629">
        <v>0</v>
      </c>
      <c r="S44" s="629">
        <v>0.1450061080123865</v>
      </c>
      <c r="T44" s="630">
        <v>0</v>
      </c>
      <c r="U44" s="831" t="s">
        <v>73</v>
      </c>
      <c r="V44" s="854"/>
    </row>
    <row r="45" spans="1:22" ht="12" customHeight="1" x14ac:dyDescent="0.2">
      <c r="A45" s="1223" t="s">
        <v>158</v>
      </c>
      <c r="B45" s="1224"/>
      <c r="C45" s="69" t="s">
        <v>71</v>
      </c>
      <c r="D45" s="459">
        <v>4932</v>
      </c>
      <c r="E45" s="460">
        <v>1847</v>
      </c>
      <c r="F45" s="460">
        <v>267</v>
      </c>
      <c r="G45" s="460">
        <v>320</v>
      </c>
      <c r="H45" s="460">
        <v>0</v>
      </c>
      <c r="I45" s="460">
        <v>0</v>
      </c>
      <c r="J45" s="460">
        <v>271</v>
      </c>
      <c r="K45" s="460">
        <v>0</v>
      </c>
      <c r="L45" s="460">
        <v>0</v>
      </c>
      <c r="M45" s="460">
        <v>0</v>
      </c>
      <c r="N45" s="460">
        <v>2101</v>
      </c>
      <c r="O45" s="460">
        <v>0</v>
      </c>
      <c r="P45" s="460">
        <v>0</v>
      </c>
      <c r="Q45" s="460">
        <v>126</v>
      </c>
      <c r="R45" s="460">
        <v>0</v>
      </c>
      <c r="S45" s="460">
        <v>0</v>
      </c>
      <c r="T45" s="461">
        <v>0</v>
      </c>
      <c r="U45" s="202" t="s">
        <v>71</v>
      </c>
      <c r="V45" s="853" t="s">
        <v>158</v>
      </c>
    </row>
    <row r="46" spans="1:22" ht="12" customHeight="1" x14ac:dyDescent="0.2">
      <c r="A46" s="218"/>
      <c r="B46" s="95"/>
      <c r="C46" s="577" t="s">
        <v>73</v>
      </c>
      <c r="D46" s="628">
        <v>1.0504936425539043E-2</v>
      </c>
      <c r="E46" s="629">
        <v>3.2658092930044492E-2</v>
      </c>
      <c r="F46" s="629">
        <v>3.9994751250622389E-3</v>
      </c>
      <c r="G46" s="629">
        <v>1.642138084312501E-2</v>
      </c>
      <c r="H46" s="629">
        <v>0</v>
      </c>
      <c r="I46" s="629">
        <v>0</v>
      </c>
      <c r="J46" s="629">
        <v>2.7607340088812098E-2</v>
      </c>
      <c r="K46" s="629">
        <v>0</v>
      </c>
      <c r="L46" s="629">
        <v>0</v>
      </c>
      <c r="M46" s="629">
        <v>0</v>
      </c>
      <c r="N46" s="629">
        <v>2.0072555457002695E-2</v>
      </c>
      <c r="O46" s="629">
        <v>0</v>
      </c>
      <c r="P46" s="629">
        <v>0</v>
      </c>
      <c r="Q46" s="629">
        <v>4.9495149475351418E-3</v>
      </c>
      <c r="R46" s="629">
        <v>0</v>
      </c>
      <c r="S46" s="629">
        <v>0</v>
      </c>
      <c r="T46" s="630">
        <v>0</v>
      </c>
      <c r="U46" s="831" t="s">
        <v>73</v>
      </c>
      <c r="V46" s="854"/>
    </row>
    <row r="47" spans="1:22" ht="12" customHeight="1" x14ac:dyDescent="0.2">
      <c r="A47" s="1223" t="s">
        <v>150</v>
      </c>
      <c r="B47" s="1224"/>
      <c r="C47" s="69" t="s">
        <v>71</v>
      </c>
      <c r="D47" s="459">
        <v>200138</v>
      </c>
      <c r="E47" s="460">
        <v>52699</v>
      </c>
      <c r="F47" s="460">
        <v>107105</v>
      </c>
      <c r="G47" s="460">
        <v>4476</v>
      </c>
      <c r="H47" s="460">
        <v>848</v>
      </c>
      <c r="I47" s="460">
        <v>0</v>
      </c>
      <c r="J47" s="460">
        <v>1127</v>
      </c>
      <c r="K47" s="460">
        <v>4137</v>
      </c>
      <c r="L47" s="460">
        <v>539</v>
      </c>
      <c r="M47" s="460">
        <v>6448</v>
      </c>
      <c r="N47" s="460">
        <v>8823</v>
      </c>
      <c r="O47" s="460">
        <v>9804</v>
      </c>
      <c r="P47" s="460">
        <v>0</v>
      </c>
      <c r="Q47" s="460">
        <v>0</v>
      </c>
      <c r="R47" s="460">
        <v>0</v>
      </c>
      <c r="S47" s="460">
        <v>2633</v>
      </c>
      <c r="T47" s="461">
        <v>1499</v>
      </c>
      <c r="U47" s="202" t="s">
        <v>71</v>
      </c>
      <c r="V47" s="853" t="s">
        <v>150</v>
      </c>
    </row>
    <row r="48" spans="1:22" ht="12" customHeight="1" x14ac:dyDescent="0.2">
      <c r="A48" s="218"/>
      <c r="B48" s="95"/>
      <c r="C48" s="577" t="s">
        <v>73</v>
      </c>
      <c r="D48" s="628">
        <v>0.42628486746442273</v>
      </c>
      <c r="E48" s="629">
        <v>0.93180770943173497</v>
      </c>
      <c r="F48" s="629">
        <v>1.604358738838169</v>
      </c>
      <c r="G48" s="629">
        <v>0.22969406454321109</v>
      </c>
      <c r="H48" s="629">
        <v>6.204690394729525E-2</v>
      </c>
      <c r="I48" s="629">
        <v>0</v>
      </c>
      <c r="J48" s="629">
        <v>0.1148098608121448</v>
      </c>
      <c r="K48" s="629">
        <v>0.11905536175045052</v>
      </c>
      <c r="L48" s="629">
        <v>5.4985243756012415E-2</v>
      </c>
      <c r="M48" s="629">
        <v>0.13531552672219332</v>
      </c>
      <c r="N48" s="629">
        <v>8.4293268347041775E-2</v>
      </c>
      <c r="O48" s="629">
        <v>0.40651400968186668</v>
      </c>
      <c r="P48" s="629">
        <v>0</v>
      </c>
      <c r="Q48" s="629">
        <v>0</v>
      </c>
      <c r="R48" s="629">
        <v>0</v>
      </c>
      <c r="S48" s="629">
        <v>0.15583717648841372</v>
      </c>
      <c r="T48" s="630">
        <v>0.10532136365520638</v>
      </c>
      <c r="U48" s="831" t="s">
        <v>73</v>
      </c>
      <c r="V48" s="854"/>
    </row>
    <row r="49" spans="1:22" ht="12" customHeight="1" x14ac:dyDescent="0.2">
      <c r="A49" s="1223" t="s">
        <v>185</v>
      </c>
      <c r="B49" s="1224"/>
      <c r="C49" s="69" t="s">
        <v>71</v>
      </c>
      <c r="D49" s="459">
        <v>26864</v>
      </c>
      <c r="E49" s="460">
        <v>18222</v>
      </c>
      <c r="F49" s="460">
        <v>309</v>
      </c>
      <c r="G49" s="460">
        <v>0</v>
      </c>
      <c r="H49" s="460">
        <v>0</v>
      </c>
      <c r="I49" s="460">
        <v>0</v>
      </c>
      <c r="J49" s="460">
        <v>0</v>
      </c>
      <c r="K49" s="460">
        <v>2781</v>
      </c>
      <c r="L49" s="460">
        <v>0</v>
      </c>
      <c r="M49" s="460">
        <v>2482</v>
      </c>
      <c r="N49" s="460">
        <v>0</v>
      </c>
      <c r="O49" s="460">
        <v>307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202" t="s">
        <v>71</v>
      </c>
      <c r="V49" s="853" t="s">
        <v>185</v>
      </c>
    </row>
    <row r="50" spans="1:22" ht="12" customHeight="1" x14ac:dyDescent="0.2">
      <c r="A50" s="218"/>
      <c r="B50" s="95"/>
      <c r="C50" s="577" t="s">
        <v>73</v>
      </c>
      <c r="D50" s="628">
        <v>5.7219102217291332E-2</v>
      </c>
      <c r="E50" s="629">
        <v>0.32219586863631328</v>
      </c>
      <c r="F50" s="629">
        <v>4.6286060436113554E-3</v>
      </c>
      <c r="G50" s="629">
        <v>0</v>
      </c>
      <c r="H50" s="629">
        <v>0</v>
      </c>
      <c r="I50" s="629">
        <v>0</v>
      </c>
      <c r="J50" s="629">
        <v>0</v>
      </c>
      <c r="K50" s="629">
        <v>8.0032139479816994E-2</v>
      </c>
      <c r="L50" s="629">
        <v>0</v>
      </c>
      <c r="M50" s="629">
        <v>5.2086404671911266E-2</v>
      </c>
      <c r="N50" s="629">
        <v>0</v>
      </c>
      <c r="O50" s="629">
        <v>0.12729477863355065</v>
      </c>
      <c r="P50" s="629">
        <v>0</v>
      </c>
      <c r="Q50" s="629">
        <v>0</v>
      </c>
      <c r="R50" s="629">
        <v>0</v>
      </c>
      <c r="S50" s="629">
        <v>0</v>
      </c>
      <c r="T50" s="630">
        <v>0</v>
      </c>
      <c r="U50" s="831" t="s">
        <v>73</v>
      </c>
      <c r="V50" s="854"/>
    </row>
    <row r="51" spans="1:22" ht="12" customHeight="1" x14ac:dyDescent="0.2">
      <c r="A51" s="1223" t="s">
        <v>186</v>
      </c>
      <c r="B51" s="1224"/>
      <c r="C51" s="69" t="s">
        <v>71</v>
      </c>
      <c r="D51" s="459">
        <v>489</v>
      </c>
      <c r="E51" s="460">
        <v>0</v>
      </c>
      <c r="F51" s="460">
        <v>0</v>
      </c>
      <c r="G51" s="460">
        <v>489</v>
      </c>
      <c r="H51" s="460">
        <v>0</v>
      </c>
      <c r="I51" s="460">
        <v>0</v>
      </c>
      <c r="J51" s="460">
        <v>0</v>
      </c>
      <c r="K51" s="460">
        <v>0</v>
      </c>
      <c r="L51" s="460">
        <v>0</v>
      </c>
      <c r="M51" s="460">
        <v>0</v>
      </c>
      <c r="N51" s="460">
        <v>0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202" t="s">
        <v>71</v>
      </c>
      <c r="V51" s="853" t="s">
        <v>186</v>
      </c>
    </row>
    <row r="52" spans="1:22" ht="12" customHeight="1" x14ac:dyDescent="0.2">
      <c r="A52" s="218"/>
      <c r="B52" s="95"/>
      <c r="C52" s="577" t="s">
        <v>73</v>
      </c>
      <c r="D52" s="628">
        <v>1.041547832945781E-3</v>
      </c>
      <c r="E52" s="629">
        <v>0</v>
      </c>
      <c r="F52" s="629">
        <v>0</v>
      </c>
      <c r="G52" s="629">
        <v>2.5093922600900403E-2</v>
      </c>
      <c r="H52" s="629">
        <v>0</v>
      </c>
      <c r="I52" s="629">
        <v>0</v>
      </c>
      <c r="J52" s="629">
        <v>0</v>
      </c>
      <c r="K52" s="629">
        <v>0</v>
      </c>
      <c r="L52" s="629">
        <v>0</v>
      </c>
      <c r="M52" s="629">
        <v>0</v>
      </c>
      <c r="N52" s="629">
        <v>0</v>
      </c>
      <c r="O52" s="629">
        <v>0</v>
      </c>
      <c r="P52" s="629">
        <v>0</v>
      </c>
      <c r="Q52" s="629">
        <v>0</v>
      </c>
      <c r="R52" s="629">
        <v>0</v>
      </c>
      <c r="S52" s="629">
        <v>0</v>
      </c>
      <c r="T52" s="630">
        <v>0</v>
      </c>
      <c r="U52" s="831" t="s">
        <v>73</v>
      </c>
      <c r="V52" s="854"/>
    </row>
    <row r="53" spans="1:22" ht="12" customHeight="1" x14ac:dyDescent="0.2">
      <c r="A53" s="1223" t="s">
        <v>187</v>
      </c>
      <c r="B53" s="1224"/>
      <c r="C53" s="69" t="s">
        <v>71</v>
      </c>
      <c r="D53" s="459">
        <v>7927</v>
      </c>
      <c r="E53" s="460">
        <v>0</v>
      </c>
      <c r="F53" s="460">
        <v>468</v>
      </c>
      <c r="G53" s="460">
        <v>0</v>
      </c>
      <c r="H53" s="460">
        <v>0</v>
      </c>
      <c r="I53" s="460">
        <v>0</v>
      </c>
      <c r="J53" s="460">
        <v>0</v>
      </c>
      <c r="K53" s="460">
        <v>939</v>
      </c>
      <c r="L53" s="460">
        <v>0</v>
      </c>
      <c r="M53" s="460">
        <v>0</v>
      </c>
      <c r="N53" s="460">
        <v>6520</v>
      </c>
      <c r="O53" s="460">
        <v>0</v>
      </c>
      <c r="P53" s="460">
        <v>0</v>
      </c>
      <c r="Q53" s="460">
        <v>0</v>
      </c>
      <c r="R53" s="460">
        <v>0</v>
      </c>
      <c r="S53" s="460">
        <v>0</v>
      </c>
      <c r="T53" s="461">
        <v>0</v>
      </c>
      <c r="U53" s="202" t="s">
        <v>71</v>
      </c>
      <c r="V53" s="853" t="s">
        <v>187</v>
      </c>
    </row>
    <row r="54" spans="1:22" ht="12" customHeight="1" x14ac:dyDescent="0.2">
      <c r="A54" s="218"/>
      <c r="B54" s="95"/>
      <c r="C54" s="577" t="s">
        <v>73</v>
      </c>
      <c r="D54" s="628">
        <v>1.6884150657998375E-2</v>
      </c>
      <c r="E54" s="629">
        <v>0</v>
      </c>
      <c r="F54" s="629">
        <v>7.0103159495472954E-3</v>
      </c>
      <c r="G54" s="629">
        <v>0</v>
      </c>
      <c r="H54" s="629">
        <v>0</v>
      </c>
      <c r="I54" s="629">
        <v>0</v>
      </c>
      <c r="J54" s="629">
        <v>0</v>
      </c>
      <c r="K54" s="629">
        <v>2.7022718076788261E-2</v>
      </c>
      <c r="L54" s="629">
        <v>0</v>
      </c>
      <c r="M54" s="629">
        <v>0</v>
      </c>
      <c r="N54" s="629">
        <v>6.2290843207833201E-2</v>
      </c>
      <c r="O54" s="629">
        <v>0</v>
      </c>
      <c r="P54" s="629">
        <v>0</v>
      </c>
      <c r="Q54" s="629">
        <v>0</v>
      </c>
      <c r="R54" s="629">
        <v>0</v>
      </c>
      <c r="S54" s="629">
        <v>0</v>
      </c>
      <c r="T54" s="630">
        <v>0</v>
      </c>
      <c r="U54" s="831" t="s">
        <v>73</v>
      </c>
      <c r="V54" s="854"/>
    </row>
    <row r="55" spans="1:22" ht="12" customHeight="1" x14ac:dyDescent="0.2">
      <c r="A55" s="1223" t="s">
        <v>188</v>
      </c>
      <c r="B55" s="1224"/>
      <c r="C55" s="69" t="s">
        <v>71</v>
      </c>
      <c r="D55" s="459">
        <v>107</v>
      </c>
      <c r="E55" s="460">
        <v>0</v>
      </c>
      <c r="F55" s="460">
        <v>0</v>
      </c>
      <c r="G55" s="460">
        <v>0</v>
      </c>
      <c r="H55" s="460">
        <v>0</v>
      </c>
      <c r="I55" s="460">
        <v>0</v>
      </c>
      <c r="J55" s="460">
        <v>0</v>
      </c>
      <c r="K55" s="460">
        <v>0</v>
      </c>
      <c r="L55" s="460">
        <v>0</v>
      </c>
      <c r="M55" s="460">
        <v>0</v>
      </c>
      <c r="N55" s="460">
        <v>107</v>
      </c>
      <c r="O55" s="460">
        <v>0</v>
      </c>
      <c r="P55" s="460">
        <v>0</v>
      </c>
      <c r="Q55" s="460">
        <v>0</v>
      </c>
      <c r="R55" s="460">
        <v>0</v>
      </c>
      <c r="S55" s="460">
        <v>0</v>
      </c>
      <c r="T55" s="461">
        <v>0</v>
      </c>
      <c r="U55" s="202" t="s">
        <v>71</v>
      </c>
      <c r="V55" s="853" t="s">
        <v>188</v>
      </c>
    </row>
    <row r="56" spans="1:22" ht="12" customHeight="1" x14ac:dyDescent="0.2">
      <c r="A56" s="218"/>
      <c r="B56" s="95"/>
      <c r="C56" s="577" t="s">
        <v>73</v>
      </c>
      <c r="D56" s="628">
        <v>2.2790514954028335E-4</v>
      </c>
      <c r="E56" s="629">
        <v>0</v>
      </c>
      <c r="F56" s="629">
        <v>0</v>
      </c>
      <c r="G56" s="629">
        <v>0</v>
      </c>
      <c r="H56" s="629">
        <v>0</v>
      </c>
      <c r="I56" s="629">
        <v>0</v>
      </c>
      <c r="J56" s="629">
        <v>0</v>
      </c>
      <c r="K56" s="629">
        <v>0</v>
      </c>
      <c r="L56" s="629">
        <v>0</v>
      </c>
      <c r="M56" s="629">
        <v>0</v>
      </c>
      <c r="N56" s="629">
        <v>1.0222577029506371E-3</v>
      </c>
      <c r="O56" s="629">
        <v>0</v>
      </c>
      <c r="P56" s="629">
        <v>0</v>
      </c>
      <c r="Q56" s="629">
        <v>0</v>
      </c>
      <c r="R56" s="629">
        <v>0</v>
      </c>
      <c r="S56" s="629">
        <v>0</v>
      </c>
      <c r="T56" s="630">
        <v>0</v>
      </c>
      <c r="U56" s="831" t="s">
        <v>73</v>
      </c>
      <c r="V56" s="854"/>
    </row>
    <row r="57" spans="1:22" ht="12" customHeight="1" x14ac:dyDescent="0.2">
      <c r="A57" s="1223" t="s">
        <v>130</v>
      </c>
      <c r="B57" s="1224"/>
      <c r="C57" s="69" t="s">
        <v>71</v>
      </c>
      <c r="D57" s="459">
        <v>693</v>
      </c>
      <c r="E57" s="460">
        <v>346</v>
      </c>
      <c r="F57" s="460">
        <v>0</v>
      </c>
      <c r="G57" s="460">
        <v>0</v>
      </c>
      <c r="H57" s="460">
        <v>0</v>
      </c>
      <c r="I57" s="460">
        <v>0</v>
      </c>
      <c r="J57" s="460">
        <v>0</v>
      </c>
      <c r="K57" s="460">
        <v>0</v>
      </c>
      <c r="L57" s="460">
        <v>0</v>
      </c>
      <c r="M57" s="460">
        <v>0</v>
      </c>
      <c r="N57" s="460">
        <v>0</v>
      </c>
      <c r="O57" s="460">
        <v>0</v>
      </c>
      <c r="P57" s="460">
        <v>0</v>
      </c>
      <c r="Q57" s="460">
        <v>0</v>
      </c>
      <c r="R57" s="460">
        <v>0</v>
      </c>
      <c r="S57" s="460">
        <v>347</v>
      </c>
      <c r="T57" s="461">
        <v>0</v>
      </c>
      <c r="U57" s="202" t="s">
        <v>71</v>
      </c>
      <c r="V57" s="853" t="s">
        <v>130</v>
      </c>
    </row>
    <row r="58" spans="1:22" ht="12" customHeight="1" x14ac:dyDescent="0.2">
      <c r="A58" s="218"/>
      <c r="B58" s="95"/>
      <c r="C58" s="577" t="s">
        <v>73</v>
      </c>
      <c r="D58" s="628">
        <v>1.4760585853403399E-3</v>
      </c>
      <c r="E58" s="629">
        <v>6.1178668943126114E-3</v>
      </c>
      <c r="F58" s="629">
        <v>0</v>
      </c>
      <c r="G58" s="629">
        <v>0</v>
      </c>
      <c r="H58" s="629">
        <v>0</v>
      </c>
      <c r="I58" s="629">
        <v>0</v>
      </c>
      <c r="J58" s="629">
        <v>0</v>
      </c>
      <c r="K58" s="629">
        <v>0</v>
      </c>
      <c r="L58" s="629">
        <v>0</v>
      </c>
      <c r="M58" s="629">
        <v>0</v>
      </c>
      <c r="N58" s="629">
        <v>0</v>
      </c>
      <c r="O58" s="629">
        <v>0</v>
      </c>
      <c r="P58" s="629">
        <v>0</v>
      </c>
      <c r="Q58" s="629">
        <v>0</v>
      </c>
      <c r="R58" s="629">
        <v>0</v>
      </c>
      <c r="S58" s="629">
        <v>2.0537599787876778E-2</v>
      </c>
      <c r="T58" s="630">
        <v>0</v>
      </c>
      <c r="U58" s="831" t="s">
        <v>73</v>
      </c>
      <c r="V58" s="854"/>
    </row>
    <row r="59" spans="1:22" ht="12" customHeight="1" x14ac:dyDescent="0.2">
      <c r="A59" s="1223" t="s">
        <v>174</v>
      </c>
      <c r="B59" s="1224"/>
      <c r="C59" s="69" t="s">
        <v>71</v>
      </c>
      <c r="D59" s="459">
        <v>2395</v>
      </c>
      <c r="E59" s="460">
        <v>0</v>
      </c>
      <c r="F59" s="460">
        <v>0</v>
      </c>
      <c r="G59" s="460">
        <v>137</v>
      </c>
      <c r="H59" s="460">
        <v>0</v>
      </c>
      <c r="I59" s="460">
        <v>0</v>
      </c>
      <c r="J59" s="460">
        <v>0</v>
      </c>
      <c r="K59" s="460">
        <v>0</v>
      </c>
      <c r="L59" s="460">
        <v>0</v>
      </c>
      <c r="M59" s="460">
        <v>0</v>
      </c>
      <c r="N59" s="460">
        <v>0</v>
      </c>
      <c r="O59" s="460">
        <v>0</v>
      </c>
      <c r="P59" s="460">
        <v>0</v>
      </c>
      <c r="Q59" s="460">
        <v>1435</v>
      </c>
      <c r="R59" s="460">
        <v>823</v>
      </c>
      <c r="S59" s="460">
        <v>0</v>
      </c>
      <c r="T59" s="461">
        <v>0</v>
      </c>
      <c r="U59" s="202" t="s">
        <v>71</v>
      </c>
      <c r="V59" s="853" t="s">
        <v>174</v>
      </c>
    </row>
    <row r="60" spans="1:22" ht="12" customHeight="1" x14ac:dyDescent="0.2">
      <c r="A60" s="218"/>
      <c r="B60" s="95"/>
      <c r="C60" s="577" t="s">
        <v>73</v>
      </c>
      <c r="D60" s="628">
        <v>5.1012414312988658E-3</v>
      </c>
      <c r="E60" s="629">
        <v>0</v>
      </c>
      <c r="F60" s="629">
        <v>0</v>
      </c>
      <c r="G60" s="629">
        <v>7.030403673462895E-3</v>
      </c>
      <c r="H60" s="629">
        <v>0</v>
      </c>
      <c r="I60" s="629">
        <v>0</v>
      </c>
      <c r="J60" s="629">
        <v>0</v>
      </c>
      <c r="K60" s="629">
        <v>0</v>
      </c>
      <c r="L60" s="629">
        <v>0</v>
      </c>
      <c r="M60" s="629">
        <v>0</v>
      </c>
      <c r="N60" s="629">
        <v>0</v>
      </c>
      <c r="O60" s="629">
        <v>0</v>
      </c>
      <c r="P60" s="629">
        <v>0</v>
      </c>
      <c r="Q60" s="629">
        <v>5.6369475791372442E-2</v>
      </c>
      <c r="R60" s="629">
        <v>5.4888622115512868E-2</v>
      </c>
      <c r="S60" s="629">
        <v>0</v>
      </c>
      <c r="T60" s="630">
        <v>0</v>
      </c>
      <c r="U60" s="831" t="s">
        <v>73</v>
      </c>
      <c r="V60" s="854"/>
    </row>
    <row r="61" spans="1:22" ht="12" customHeight="1" x14ac:dyDescent="0.2">
      <c r="A61" s="1223" t="s">
        <v>189</v>
      </c>
      <c r="B61" s="1224"/>
      <c r="C61" s="69" t="s">
        <v>71</v>
      </c>
      <c r="D61" s="459">
        <v>606</v>
      </c>
      <c r="E61" s="460">
        <v>0</v>
      </c>
      <c r="F61" s="460">
        <v>0</v>
      </c>
      <c r="G61" s="460">
        <v>0</v>
      </c>
      <c r="H61" s="460">
        <v>0</v>
      </c>
      <c r="I61" s="460">
        <v>0</v>
      </c>
      <c r="J61" s="460">
        <v>0</v>
      </c>
      <c r="K61" s="460">
        <v>0</v>
      </c>
      <c r="L61" s="460">
        <v>0</v>
      </c>
      <c r="M61" s="460">
        <v>0</v>
      </c>
      <c r="N61" s="460">
        <v>0</v>
      </c>
      <c r="O61" s="460">
        <v>0</v>
      </c>
      <c r="P61" s="460">
        <v>0</v>
      </c>
      <c r="Q61" s="460">
        <v>606</v>
      </c>
      <c r="R61" s="460">
        <v>0</v>
      </c>
      <c r="S61" s="460">
        <v>0</v>
      </c>
      <c r="T61" s="461">
        <v>0</v>
      </c>
      <c r="U61" s="202" t="s">
        <v>71</v>
      </c>
      <c r="V61" s="853" t="s">
        <v>189</v>
      </c>
    </row>
    <row r="62" spans="1:22" ht="12" customHeight="1" x14ac:dyDescent="0.2">
      <c r="A62" s="225"/>
      <c r="B62" s="914"/>
      <c r="C62" s="632" t="s">
        <v>73</v>
      </c>
      <c r="D62" s="633">
        <v>1.2907525291720721E-3</v>
      </c>
      <c r="E62" s="634">
        <v>0</v>
      </c>
      <c r="F62" s="634">
        <v>0</v>
      </c>
      <c r="G62" s="634">
        <v>0</v>
      </c>
      <c r="H62" s="634">
        <v>0</v>
      </c>
      <c r="I62" s="634">
        <v>0</v>
      </c>
      <c r="J62" s="634">
        <v>0</v>
      </c>
      <c r="K62" s="634">
        <v>0</v>
      </c>
      <c r="L62" s="634">
        <v>0</v>
      </c>
      <c r="M62" s="634">
        <v>0</v>
      </c>
      <c r="N62" s="634">
        <v>0</v>
      </c>
      <c r="O62" s="634">
        <v>0</v>
      </c>
      <c r="P62" s="634">
        <v>0</v>
      </c>
      <c r="Q62" s="634">
        <v>2.3804809985764255E-2</v>
      </c>
      <c r="R62" s="634">
        <v>0</v>
      </c>
      <c r="S62" s="634">
        <v>0</v>
      </c>
      <c r="T62" s="635">
        <v>0</v>
      </c>
      <c r="U62" s="832" t="s">
        <v>73</v>
      </c>
      <c r="V62" s="855"/>
    </row>
    <row r="63" spans="1:22" s="61" customFormat="1" ht="20.100000000000001" customHeight="1" x14ac:dyDescent="0.2">
      <c r="A63" s="56"/>
      <c r="B63" s="99"/>
      <c r="C63" s="856"/>
      <c r="D63" s="844" t="s">
        <v>294</v>
      </c>
      <c r="E63" s="226"/>
      <c r="F63" s="857"/>
      <c r="G63" s="226"/>
      <c r="H63" s="226"/>
      <c r="I63" s="857"/>
      <c r="J63" s="857"/>
      <c r="K63" s="226"/>
      <c r="L63" s="845" t="s">
        <v>294</v>
      </c>
      <c r="N63" s="857"/>
      <c r="O63" s="228"/>
      <c r="P63" s="857"/>
      <c r="Q63" s="226"/>
      <c r="R63" s="226"/>
      <c r="S63" s="857"/>
      <c r="T63" s="226"/>
      <c r="U63" s="856"/>
      <c r="V63" s="858"/>
    </row>
    <row r="64" spans="1:22" ht="20.100000000000001" customHeight="1" x14ac:dyDescent="0.2">
      <c r="A64" s="62"/>
      <c r="B64" s="93"/>
      <c r="C64" s="202"/>
      <c r="D64" s="845" t="s">
        <v>203</v>
      </c>
      <c r="E64" s="227"/>
      <c r="F64" s="227"/>
      <c r="G64" s="227"/>
      <c r="H64" s="227"/>
      <c r="I64" s="227"/>
      <c r="J64" s="227"/>
      <c r="K64" s="227"/>
      <c r="L64" s="845" t="s">
        <v>203</v>
      </c>
      <c r="N64" s="227"/>
      <c r="O64" s="228"/>
      <c r="P64" s="227"/>
      <c r="Q64" s="227"/>
      <c r="R64" s="227"/>
      <c r="S64" s="227"/>
      <c r="T64" s="227"/>
      <c r="U64" s="202"/>
      <c r="V64" s="155"/>
    </row>
    <row r="65" spans="1:22" s="65" customFormat="1" ht="12" customHeight="1" x14ac:dyDescent="0.2">
      <c r="A65" s="1223" t="s">
        <v>190</v>
      </c>
      <c r="B65" s="1224"/>
      <c r="C65" s="923" t="s">
        <v>71</v>
      </c>
      <c r="D65" s="922">
        <v>104</v>
      </c>
      <c r="E65" s="924">
        <v>0</v>
      </c>
      <c r="F65" s="924">
        <v>0</v>
      </c>
      <c r="G65" s="924">
        <v>0</v>
      </c>
      <c r="H65" s="924">
        <v>0</v>
      </c>
      <c r="I65" s="924">
        <v>0</v>
      </c>
      <c r="J65" s="924">
        <v>0</v>
      </c>
      <c r="K65" s="924">
        <v>0</v>
      </c>
      <c r="L65" s="924">
        <v>0</v>
      </c>
      <c r="M65" s="924">
        <v>0</v>
      </c>
      <c r="N65" s="924">
        <v>104</v>
      </c>
      <c r="O65" s="924">
        <v>0</v>
      </c>
      <c r="P65" s="924">
        <v>0</v>
      </c>
      <c r="Q65" s="924">
        <v>0</v>
      </c>
      <c r="R65" s="924">
        <v>0</v>
      </c>
      <c r="S65" s="924">
        <v>0</v>
      </c>
      <c r="T65" s="925">
        <v>0</v>
      </c>
      <c r="U65" s="926" t="s">
        <v>71</v>
      </c>
      <c r="V65" s="853" t="s">
        <v>190</v>
      </c>
    </row>
    <row r="66" spans="1:22" ht="12" customHeight="1" x14ac:dyDescent="0.2">
      <c r="A66" s="218"/>
      <c r="B66" s="95"/>
      <c r="C66" s="69" t="s">
        <v>73</v>
      </c>
      <c r="D66" s="459">
        <v>2.2151528553448102E-4</v>
      </c>
      <c r="E66" s="460">
        <v>0</v>
      </c>
      <c r="F66" s="460">
        <v>0</v>
      </c>
      <c r="G66" s="460">
        <v>0</v>
      </c>
      <c r="H66" s="460">
        <v>0</v>
      </c>
      <c r="I66" s="460">
        <v>0</v>
      </c>
      <c r="J66" s="460">
        <v>0</v>
      </c>
      <c r="K66" s="460">
        <v>0</v>
      </c>
      <c r="L66" s="460">
        <v>0</v>
      </c>
      <c r="M66" s="460">
        <v>0</v>
      </c>
      <c r="N66" s="460">
        <v>9.935962720267874E-4</v>
      </c>
      <c r="O66" s="460">
        <v>0</v>
      </c>
      <c r="P66" s="460">
        <v>0</v>
      </c>
      <c r="Q66" s="460">
        <v>0</v>
      </c>
      <c r="R66" s="460">
        <v>0</v>
      </c>
      <c r="S66" s="460">
        <v>0</v>
      </c>
      <c r="T66" s="461">
        <v>0</v>
      </c>
      <c r="U66" s="202" t="s">
        <v>73</v>
      </c>
      <c r="V66" s="854"/>
    </row>
    <row r="67" spans="1:22" ht="12" customHeight="1" x14ac:dyDescent="0.2">
      <c r="A67" s="1223" t="s">
        <v>191</v>
      </c>
      <c r="B67" s="1224"/>
      <c r="C67" s="923" t="s">
        <v>71</v>
      </c>
      <c r="D67" s="922">
        <v>8193</v>
      </c>
      <c r="E67" s="924">
        <v>0</v>
      </c>
      <c r="F67" s="924">
        <v>7599</v>
      </c>
      <c r="G67" s="924">
        <v>0</v>
      </c>
      <c r="H67" s="924">
        <v>0</v>
      </c>
      <c r="I67" s="924">
        <v>0</v>
      </c>
      <c r="J67" s="924">
        <v>0</v>
      </c>
      <c r="K67" s="924">
        <v>0</v>
      </c>
      <c r="L67" s="924">
        <v>0</v>
      </c>
      <c r="M67" s="924">
        <v>0</v>
      </c>
      <c r="N67" s="924">
        <v>594</v>
      </c>
      <c r="O67" s="924">
        <v>0</v>
      </c>
      <c r="P67" s="924">
        <v>0</v>
      </c>
      <c r="Q67" s="924">
        <v>0</v>
      </c>
      <c r="R67" s="924">
        <v>0</v>
      </c>
      <c r="S67" s="924">
        <v>0</v>
      </c>
      <c r="T67" s="925">
        <v>0</v>
      </c>
      <c r="U67" s="926" t="s">
        <v>71</v>
      </c>
      <c r="V67" s="853" t="s">
        <v>191</v>
      </c>
    </row>
    <row r="68" spans="1:22" ht="12" customHeight="1" x14ac:dyDescent="0.2">
      <c r="A68" s="218"/>
      <c r="B68" s="95"/>
      <c r="C68" s="69" t="s">
        <v>73</v>
      </c>
      <c r="D68" s="459">
        <v>1.7450718599846184E-2</v>
      </c>
      <c r="E68" s="460">
        <v>0</v>
      </c>
      <c r="F68" s="460">
        <v>0.11382775833463654</v>
      </c>
      <c r="G68" s="460">
        <v>0</v>
      </c>
      <c r="H68" s="460">
        <v>0</v>
      </c>
      <c r="I68" s="460">
        <v>0</v>
      </c>
      <c r="J68" s="460">
        <v>0</v>
      </c>
      <c r="K68" s="460">
        <v>0</v>
      </c>
      <c r="L68" s="460">
        <v>0</v>
      </c>
      <c r="M68" s="460">
        <v>0</v>
      </c>
      <c r="N68" s="460">
        <v>5.6749633229222279E-3</v>
      </c>
      <c r="O68" s="460">
        <v>0</v>
      </c>
      <c r="P68" s="460">
        <v>0</v>
      </c>
      <c r="Q68" s="460">
        <v>0</v>
      </c>
      <c r="R68" s="460">
        <v>0</v>
      </c>
      <c r="S68" s="460">
        <v>0</v>
      </c>
      <c r="T68" s="461">
        <v>0</v>
      </c>
      <c r="U68" s="202" t="s">
        <v>73</v>
      </c>
      <c r="V68" s="854"/>
    </row>
    <row r="69" spans="1:22" ht="12" customHeight="1" x14ac:dyDescent="0.2">
      <c r="A69" s="1223" t="s">
        <v>119</v>
      </c>
      <c r="B69" s="1224"/>
      <c r="C69" s="923" t="s">
        <v>71</v>
      </c>
      <c r="D69" s="922">
        <v>467</v>
      </c>
      <c r="E69" s="924">
        <v>0</v>
      </c>
      <c r="F69" s="924">
        <v>0</v>
      </c>
      <c r="G69" s="924">
        <v>0</v>
      </c>
      <c r="H69" s="924">
        <v>0</v>
      </c>
      <c r="I69" s="924">
        <v>0</v>
      </c>
      <c r="J69" s="924">
        <v>0</v>
      </c>
      <c r="K69" s="924">
        <v>0</v>
      </c>
      <c r="L69" s="924">
        <v>0</v>
      </c>
      <c r="M69" s="924">
        <v>0</v>
      </c>
      <c r="N69" s="924">
        <v>0</v>
      </c>
      <c r="O69" s="924">
        <v>0</v>
      </c>
      <c r="P69" s="924">
        <v>0</v>
      </c>
      <c r="Q69" s="924">
        <v>0</v>
      </c>
      <c r="R69" s="924">
        <v>0</v>
      </c>
      <c r="S69" s="924">
        <v>467</v>
      </c>
      <c r="T69" s="925">
        <v>0</v>
      </c>
      <c r="U69" s="926" t="s">
        <v>71</v>
      </c>
      <c r="V69" s="853" t="s">
        <v>119</v>
      </c>
    </row>
    <row r="70" spans="1:22" ht="12" customHeight="1" x14ac:dyDescent="0.2">
      <c r="A70" s="218"/>
      <c r="B70" s="95"/>
      <c r="C70" s="69" t="s">
        <v>73</v>
      </c>
      <c r="D70" s="459">
        <v>9.9468883023656383E-4</v>
      </c>
      <c r="E70" s="460">
        <v>0</v>
      </c>
      <c r="F70" s="460">
        <v>0</v>
      </c>
      <c r="G70" s="460">
        <v>0</v>
      </c>
      <c r="H70" s="460">
        <v>0</v>
      </c>
      <c r="I70" s="460">
        <v>0</v>
      </c>
      <c r="J70" s="460">
        <v>0</v>
      </c>
      <c r="K70" s="460">
        <v>0</v>
      </c>
      <c r="L70" s="460">
        <v>0</v>
      </c>
      <c r="M70" s="460">
        <v>0</v>
      </c>
      <c r="N70" s="460">
        <v>0</v>
      </c>
      <c r="O70" s="460">
        <v>0</v>
      </c>
      <c r="P70" s="460">
        <v>0</v>
      </c>
      <c r="Q70" s="460">
        <v>0</v>
      </c>
      <c r="R70" s="460">
        <v>0</v>
      </c>
      <c r="S70" s="460">
        <v>2.7639939772156931E-2</v>
      </c>
      <c r="T70" s="461">
        <v>0</v>
      </c>
      <c r="U70" s="202" t="s">
        <v>73</v>
      </c>
      <c r="V70" s="854"/>
    </row>
    <row r="71" spans="1:22" ht="12" customHeight="1" x14ac:dyDescent="0.2">
      <c r="A71" s="1223" t="s">
        <v>87</v>
      </c>
      <c r="B71" s="1224"/>
      <c r="C71" s="923" t="s">
        <v>71</v>
      </c>
      <c r="D71" s="922">
        <v>426</v>
      </c>
      <c r="E71" s="924">
        <v>0</v>
      </c>
      <c r="F71" s="924">
        <v>0</v>
      </c>
      <c r="G71" s="924">
        <v>266</v>
      </c>
      <c r="H71" s="924">
        <v>0</v>
      </c>
      <c r="I71" s="924">
        <v>0</v>
      </c>
      <c r="J71" s="924">
        <v>0</v>
      </c>
      <c r="K71" s="924">
        <v>0</v>
      </c>
      <c r="L71" s="924">
        <v>0</v>
      </c>
      <c r="M71" s="924">
        <v>0</v>
      </c>
      <c r="N71" s="924">
        <v>0</v>
      </c>
      <c r="O71" s="924">
        <v>0</v>
      </c>
      <c r="P71" s="924">
        <v>0</v>
      </c>
      <c r="Q71" s="924">
        <v>0</v>
      </c>
      <c r="R71" s="924">
        <v>0</v>
      </c>
      <c r="S71" s="924">
        <v>0</v>
      </c>
      <c r="T71" s="925">
        <v>160</v>
      </c>
      <c r="U71" s="926" t="s">
        <v>71</v>
      </c>
      <c r="V71" s="853" t="s">
        <v>87</v>
      </c>
    </row>
    <row r="72" spans="1:22" ht="12" customHeight="1" x14ac:dyDescent="0.2">
      <c r="A72" s="218"/>
      <c r="B72" s="95"/>
      <c r="C72" s="69" t="s">
        <v>73</v>
      </c>
      <c r="D72" s="459">
        <v>9.0736068882393188E-4</v>
      </c>
      <c r="E72" s="460">
        <v>0</v>
      </c>
      <c r="F72" s="460">
        <v>0</v>
      </c>
      <c r="G72" s="460">
        <v>1.3650272825847664E-2</v>
      </c>
      <c r="H72" s="460">
        <v>0</v>
      </c>
      <c r="I72" s="460">
        <v>0</v>
      </c>
      <c r="J72" s="460">
        <v>0</v>
      </c>
      <c r="K72" s="460">
        <v>0</v>
      </c>
      <c r="L72" s="460">
        <v>0</v>
      </c>
      <c r="M72" s="460">
        <v>0</v>
      </c>
      <c r="N72" s="460">
        <v>0</v>
      </c>
      <c r="O72" s="460">
        <v>0</v>
      </c>
      <c r="P72" s="460">
        <v>0</v>
      </c>
      <c r="Q72" s="460">
        <v>0</v>
      </c>
      <c r="R72" s="460">
        <v>0</v>
      </c>
      <c r="S72" s="460">
        <v>0</v>
      </c>
      <c r="T72" s="461">
        <v>1.1241773305425631E-2</v>
      </c>
      <c r="U72" s="202" t="s">
        <v>73</v>
      </c>
      <c r="V72" s="854"/>
    </row>
    <row r="73" spans="1:22" ht="12" customHeight="1" x14ac:dyDescent="0.2">
      <c r="A73" s="1223" t="s">
        <v>192</v>
      </c>
      <c r="B73" s="1224"/>
      <c r="C73" s="923" t="s">
        <v>71</v>
      </c>
      <c r="D73" s="922">
        <v>221</v>
      </c>
      <c r="E73" s="924">
        <v>0</v>
      </c>
      <c r="F73" s="924">
        <v>221</v>
      </c>
      <c r="G73" s="924">
        <v>0</v>
      </c>
      <c r="H73" s="924">
        <v>0</v>
      </c>
      <c r="I73" s="924">
        <v>0</v>
      </c>
      <c r="J73" s="924">
        <v>0</v>
      </c>
      <c r="K73" s="924">
        <v>0</v>
      </c>
      <c r="L73" s="924">
        <v>0</v>
      </c>
      <c r="M73" s="924">
        <v>0</v>
      </c>
      <c r="N73" s="924">
        <v>0</v>
      </c>
      <c r="O73" s="924">
        <v>0</v>
      </c>
      <c r="P73" s="924">
        <v>0</v>
      </c>
      <c r="Q73" s="924">
        <v>0</v>
      </c>
      <c r="R73" s="924">
        <v>0</v>
      </c>
      <c r="S73" s="924">
        <v>0</v>
      </c>
      <c r="T73" s="925">
        <v>0</v>
      </c>
      <c r="U73" s="921" t="s">
        <v>71</v>
      </c>
      <c r="V73" s="853" t="s">
        <v>192</v>
      </c>
    </row>
    <row r="74" spans="1:22" ht="12" customHeight="1" x14ac:dyDescent="0.2">
      <c r="A74" s="218"/>
      <c r="B74" s="95"/>
      <c r="C74" s="69" t="s">
        <v>73</v>
      </c>
      <c r="D74" s="459">
        <v>4.7071998176077216E-4</v>
      </c>
      <c r="E74" s="460">
        <v>0</v>
      </c>
      <c r="F74" s="460">
        <v>3.3104269761751117E-3</v>
      </c>
      <c r="G74" s="460">
        <v>0</v>
      </c>
      <c r="H74" s="460">
        <v>0</v>
      </c>
      <c r="I74" s="460">
        <v>0</v>
      </c>
      <c r="J74" s="460">
        <v>0</v>
      </c>
      <c r="K74" s="460">
        <v>0</v>
      </c>
      <c r="L74" s="460">
        <v>0</v>
      </c>
      <c r="M74" s="460">
        <v>0</v>
      </c>
      <c r="N74" s="460">
        <v>0</v>
      </c>
      <c r="O74" s="460">
        <v>0</v>
      </c>
      <c r="P74" s="460">
        <v>0</v>
      </c>
      <c r="Q74" s="460">
        <v>0</v>
      </c>
      <c r="R74" s="460">
        <v>0</v>
      </c>
      <c r="S74" s="460">
        <v>0</v>
      </c>
      <c r="T74" s="461">
        <v>0</v>
      </c>
      <c r="U74" s="202" t="s">
        <v>73</v>
      </c>
      <c r="V74" s="854"/>
    </row>
    <row r="75" spans="1:22" ht="12" customHeight="1" x14ac:dyDescent="0.2">
      <c r="A75" s="1223" t="s">
        <v>121</v>
      </c>
      <c r="B75" s="1224"/>
      <c r="C75" s="923" t="s">
        <v>71</v>
      </c>
      <c r="D75" s="922">
        <v>302</v>
      </c>
      <c r="E75" s="924">
        <v>0</v>
      </c>
      <c r="F75" s="924">
        <v>0</v>
      </c>
      <c r="G75" s="924">
        <v>0</v>
      </c>
      <c r="H75" s="924">
        <v>0</v>
      </c>
      <c r="I75" s="924">
        <v>0</v>
      </c>
      <c r="J75" s="924">
        <v>0</v>
      </c>
      <c r="K75" s="924">
        <v>0</v>
      </c>
      <c r="L75" s="924">
        <v>0</v>
      </c>
      <c r="M75" s="924">
        <v>0</v>
      </c>
      <c r="N75" s="924">
        <v>302</v>
      </c>
      <c r="O75" s="924">
        <v>0</v>
      </c>
      <c r="P75" s="924">
        <v>0</v>
      </c>
      <c r="Q75" s="924">
        <v>0</v>
      </c>
      <c r="R75" s="924">
        <v>0</v>
      </c>
      <c r="S75" s="924">
        <v>0</v>
      </c>
      <c r="T75" s="925">
        <v>0</v>
      </c>
      <c r="U75" s="926" t="s">
        <v>71</v>
      </c>
      <c r="V75" s="853" t="s">
        <v>121</v>
      </c>
    </row>
    <row r="76" spans="1:22" ht="12" customHeight="1" x14ac:dyDescent="0.2">
      <c r="A76" s="218"/>
      <c r="B76" s="95"/>
      <c r="C76" s="69" t="s">
        <v>73</v>
      </c>
      <c r="D76" s="459">
        <v>6.4324630991743534E-4</v>
      </c>
      <c r="E76" s="460">
        <v>0</v>
      </c>
      <c r="F76" s="460">
        <v>0</v>
      </c>
      <c r="G76" s="460">
        <v>0</v>
      </c>
      <c r="H76" s="460">
        <v>0</v>
      </c>
      <c r="I76" s="460">
        <v>0</v>
      </c>
      <c r="J76" s="460">
        <v>0</v>
      </c>
      <c r="K76" s="460">
        <v>0</v>
      </c>
      <c r="L76" s="460">
        <v>0</v>
      </c>
      <c r="M76" s="460">
        <v>0</v>
      </c>
      <c r="N76" s="460">
        <v>2.885250713000863E-3</v>
      </c>
      <c r="O76" s="460">
        <v>0</v>
      </c>
      <c r="P76" s="460">
        <v>0</v>
      </c>
      <c r="Q76" s="460">
        <v>0</v>
      </c>
      <c r="R76" s="460">
        <v>0</v>
      </c>
      <c r="S76" s="460">
        <v>0</v>
      </c>
      <c r="T76" s="461">
        <v>0</v>
      </c>
      <c r="U76" s="202" t="s">
        <v>73</v>
      </c>
      <c r="V76" s="854"/>
    </row>
    <row r="77" spans="1:22" ht="12" customHeight="1" x14ac:dyDescent="0.2">
      <c r="A77" s="1223" t="s">
        <v>102</v>
      </c>
      <c r="B77" s="1224"/>
      <c r="C77" s="927" t="s">
        <v>71</v>
      </c>
      <c r="D77" s="922">
        <v>34080</v>
      </c>
      <c r="E77" s="924">
        <v>14341</v>
      </c>
      <c r="F77" s="924">
        <v>2996</v>
      </c>
      <c r="G77" s="924">
        <v>1628</v>
      </c>
      <c r="H77" s="924">
        <v>0</v>
      </c>
      <c r="I77" s="924">
        <v>3209</v>
      </c>
      <c r="J77" s="924">
        <v>102</v>
      </c>
      <c r="K77" s="924">
        <v>400</v>
      </c>
      <c r="L77" s="924">
        <v>0</v>
      </c>
      <c r="M77" s="924">
        <v>1110</v>
      </c>
      <c r="N77" s="924">
        <v>2728</v>
      </c>
      <c r="O77" s="924">
        <v>0</v>
      </c>
      <c r="P77" s="924">
        <v>0</v>
      </c>
      <c r="Q77" s="924">
        <v>4755</v>
      </c>
      <c r="R77" s="924">
        <v>284</v>
      </c>
      <c r="S77" s="924">
        <v>1502</v>
      </c>
      <c r="T77" s="925">
        <v>1025</v>
      </c>
      <c r="U77" s="928" t="s">
        <v>71</v>
      </c>
      <c r="V77" s="853" t="s">
        <v>102</v>
      </c>
    </row>
    <row r="78" spans="1:22" ht="12" customHeight="1" x14ac:dyDescent="0.2">
      <c r="A78" s="1223" t="s">
        <v>103</v>
      </c>
      <c r="B78" s="1224"/>
      <c r="C78" s="69" t="s">
        <v>73</v>
      </c>
      <c r="D78" s="459">
        <v>7.2588855105914549E-2</v>
      </c>
      <c r="E78" s="460">
        <v>0.25357320558189933</v>
      </c>
      <c r="F78" s="460">
        <v>4.487800552317029E-2</v>
      </c>
      <c r="G78" s="460">
        <v>8.3543775039398485E-2</v>
      </c>
      <c r="H78" s="460">
        <v>0</v>
      </c>
      <c r="I78" s="460">
        <v>0.81346978196779074</v>
      </c>
      <c r="J78" s="460">
        <v>1.0390954572172819E-2</v>
      </c>
      <c r="K78" s="460">
        <v>1.1511275006086587E-2</v>
      </c>
      <c r="L78" s="460">
        <v>0</v>
      </c>
      <c r="M78" s="460">
        <v>2.3294081057945809E-2</v>
      </c>
      <c r="N78" s="460">
        <v>2.6062794520087269E-2</v>
      </c>
      <c r="O78" s="460">
        <v>0</v>
      </c>
      <c r="P78" s="460">
        <v>0</v>
      </c>
      <c r="Q78" s="460">
        <v>0.18678526647245713</v>
      </c>
      <c r="R78" s="460">
        <v>1.8940909697212217E-2</v>
      </c>
      <c r="S78" s="460">
        <v>8.8897622136573262E-2</v>
      </c>
      <c r="T78" s="461">
        <v>7.2017610237882945E-2</v>
      </c>
      <c r="U78" s="202" t="s">
        <v>73</v>
      </c>
      <c r="V78" s="853" t="s">
        <v>103</v>
      </c>
    </row>
    <row r="79" spans="1:22" ht="20.100000000000001" customHeight="1" x14ac:dyDescent="0.2">
      <c r="A79" s="62"/>
      <c r="B79" s="93"/>
      <c r="C79" s="202"/>
      <c r="D79" s="844" t="s">
        <v>105</v>
      </c>
      <c r="E79" s="465"/>
      <c r="F79" s="465"/>
      <c r="G79" s="465"/>
      <c r="H79" s="465"/>
      <c r="I79" s="465"/>
      <c r="J79" s="465"/>
      <c r="K79" s="465"/>
      <c r="L79" s="844" t="s">
        <v>105</v>
      </c>
      <c r="N79" s="465"/>
      <c r="O79" s="465"/>
      <c r="P79" s="465"/>
      <c r="Q79" s="465"/>
      <c r="R79" s="465"/>
      <c r="S79" s="465"/>
      <c r="T79" s="465"/>
      <c r="U79" s="202"/>
      <c r="V79" s="155"/>
    </row>
    <row r="80" spans="1:22" ht="12" customHeight="1" x14ac:dyDescent="0.2">
      <c r="A80" s="1227" t="s">
        <v>74</v>
      </c>
      <c r="B80" s="1228"/>
      <c r="C80" s="577" t="s">
        <v>71</v>
      </c>
      <c r="D80" s="628">
        <v>632825</v>
      </c>
      <c r="E80" s="629">
        <v>73755</v>
      </c>
      <c r="F80" s="629">
        <v>51158</v>
      </c>
      <c r="G80" s="629">
        <v>20386</v>
      </c>
      <c r="H80" s="629">
        <v>13147</v>
      </c>
      <c r="I80" s="629">
        <v>6360</v>
      </c>
      <c r="J80" s="629">
        <v>7562</v>
      </c>
      <c r="K80" s="629">
        <v>46983</v>
      </c>
      <c r="L80" s="629">
        <v>21960</v>
      </c>
      <c r="M80" s="629">
        <v>39390</v>
      </c>
      <c r="N80" s="629">
        <v>202769</v>
      </c>
      <c r="O80" s="629">
        <v>29920</v>
      </c>
      <c r="P80" s="629">
        <v>25192</v>
      </c>
      <c r="Q80" s="629">
        <v>25812</v>
      </c>
      <c r="R80" s="629">
        <v>17590</v>
      </c>
      <c r="S80" s="629">
        <v>15694</v>
      </c>
      <c r="T80" s="630">
        <v>35147</v>
      </c>
      <c r="U80" s="831" t="s">
        <v>71</v>
      </c>
      <c r="V80" s="849" t="s">
        <v>74</v>
      </c>
    </row>
    <row r="81" spans="1:22" ht="12" customHeight="1" x14ac:dyDescent="0.2">
      <c r="A81" s="220"/>
      <c r="B81" s="92"/>
      <c r="C81" s="69" t="s">
        <v>73</v>
      </c>
      <c r="D81" s="459">
        <v>1.3256211262646347</v>
      </c>
      <c r="E81" s="460">
        <v>1.2843532496461956</v>
      </c>
      <c r="F81" s="460">
        <v>0.75855247227935396</v>
      </c>
      <c r="G81" s="460">
        <v>1.0345818078842584</v>
      </c>
      <c r="H81" s="460">
        <v>0.95029371860694911</v>
      </c>
      <c r="I81" s="460">
        <v>1.5875829050270962</v>
      </c>
      <c r="J81" s="460">
        <v>0.76355918340970275</v>
      </c>
      <c r="K81" s="460">
        <v>1.3298762909067234</v>
      </c>
      <c r="L81" s="460">
        <v>2.1867979542086897</v>
      </c>
      <c r="M81" s="460">
        <v>0.81778014731253656</v>
      </c>
      <c r="N81" s="460">
        <v>1.8921189223649801</v>
      </c>
      <c r="O81" s="460">
        <v>1.2181656509857697</v>
      </c>
      <c r="P81" s="460">
        <v>3.5988982731231216</v>
      </c>
      <c r="Q81" s="460">
        <v>0.99738674780126302</v>
      </c>
      <c r="R81" s="460">
        <v>1.1580192669652456</v>
      </c>
      <c r="S81" s="460">
        <v>0.91839487468480285</v>
      </c>
      <c r="T81" s="461">
        <v>2.4005267266656061</v>
      </c>
      <c r="U81" s="202" t="s">
        <v>73</v>
      </c>
      <c r="V81" s="850"/>
    </row>
    <row r="82" spans="1:22" ht="12" customHeight="1" x14ac:dyDescent="0.2">
      <c r="A82" s="1227" t="s">
        <v>75</v>
      </c>
      <c r="B82" s="1228"/>
      <c r="C82" s="577" t="s">
        <v>71</v>
      </c>
      <c r="D82" s="628">
        <v>47105174</v>
      </c>
      <c r="E82" s="629">
        <v>5668824</v>
      </c>
      <c r="F82" s="629">
        <v>6693003</v>
      </c>
      <c r="G82" s="629">
        <v>1950072</v>
      </c>
      <c r="H82" s="629">
        <v>1370320</v>
      </c>
      <c r="I82" s="629">
        <v>394249</v>
      </c>
      <c r="J82" s="629">
        <v>982800</v>
      </c>
      <c r="K82" s="629">
        <v>3485902</v>
      </c>
      <c r="L82" s="629">
        <v>982248</v>
      </c>
      <c r="M82" s="629">
        <v>4777308</v>
      </c>
      <c r="N82" s="629">
        <v>10513735</v>
      </c>
      <c r="O82" s="629">
        <v>2426232</v>
      </c>
      <c r="P82" s="629">
        <v>674800</v>
      </c>
      <c r="Q82" s="629">
        <v>2562151</v>
      </c>
      <c r="R82" s="629">
        <v>1501383</v>
      </c>
      <c r="S82" s="629">
        <v>1693157</v>
      </c>
      <c r="T82" s="630">
        <v>1428990</v>
      </c>
      <c r="U82" s="831" t="s">
        <v>71</v>
      </c>
      <c r="V82" s="849" t="s">
        <v>75</v>
      </c>
    </row>
    <row r="83" spans="1:22" ht="12" customHeight="1" x14ac:dyDescent="0.2">
      <c r="A83" s="1225" t="s">
        <v>77</v>
      </c>
      <c r="B83" s="1226"/>
      <c r="C83" s="69" t="s">
        <v>71</v>
      </c>
      <c r="D83" s="459">
        <v>16089960</v>
      </c>
      <c r="E83" s="460">
        <v>2451917</v>
      </c>
      <c r="F83" s="460">
        <v>0</v>
      </c>
      <c r="G83" s="460">
        <v>612217</v>
      </c>
      <c r="H83" s="460">
        <v>385383</v>
      </c>
      <c r="I83" s="460">
        <v>119063</v>
      </c>
      <c r="J83" s="460">
        <v>343398</v>
      </c>
      <c r="K83" s="460">
        <v>1417692</v>
      </c>
      <c r="L83" s="460">
        <v>378274</v>
      </c>
      <c r="M83" s="460">
        <v>1971664</v>
      </c>
      <c r="N83" s="460">
        <v>3997317</v>
      </c>
      <c r="O83" s="460">
        <v>1061643</v>
      </c>
      <c r="P83" s="460">
        <v>250978</v>
      </c>
      <c r="Q83" s="460">
        <v>1229313</v>
      </c>
      <c r="R83" s="460">
        <v>582294</v>
      </c>
      <c r="S83" s="460">
        <v>702367</v>
      </c>
      <c r="T83" s="461">
        <v>586440</v>
      </c>
      <c r="U83" s="202" t="s">
        <v>71</v>
      </c>
      <c r="V83" s="851" t="s">
        <v>77</v>
      </c>
    </row>
    <row r="84" spans="1:22" ht="12" customHeight="1" x14ac:dyDescent="0.2">
      <c r="A84" s="217"/>
      <c r="B84" s="94"/>
      <c r="C84" s="577" t="s">
        <v>73</v>
      </c>
      <c r="D84" s="628">
        <v>34.15752163445994</v>
      </c>
      <c r="E84" s="629">
        <v>43.252656988468864</v>
      </c>
      <c r="F84" s="629">
        <v>0</v>
      </c>
      <c r="G84" s="629">
        <v>31.394584405088633</v>
      </c>
      <c r="H84" s="629">
        <v>28.123576974721232</v>
      </c>
      <c r="I84" s="629">
        <v>30.199949777932222</v>
      </c>
      <c r="J84" s="629">
        <v>34.940781440781443</v>
      </c>
      <c r="K84" s="629">
        <v>40.669301661377744</v>
      </c>
      <c r="L84" s="629">
        <v>38.511048126338764</v>
      </c>
      <c r="M84" s="629">
        <v>41.271444085246337</v>
      </c>
      <c r="N84" s="629">
        <v>38.01995199612697</v>
      </c>
      <c r="O84" s="629">
        <v>43.756862492952038</v>
      </c>
      <c r="P84" s="629">
        <v>37.192946058091287</v>
      </c>
      <c r="Q84" s="629">
        <v>47.979724848379348</v>
      </c>
      <c r="R84" s="629">
        <v>38.783841298322947</v>
      </c>
      <c r="S84" s="629">
        <v>41.482685893865714</v>
      </c>
      <c r="T84" s="630">
        <v>41.038775638737853</v>
      </c>
      <c r="U84" s="831" t="s">
        <v>73</v>
      </c>
      <c r="V84" s="852"/>
    </row>
    <row r="85" spans="1:22" ht="12" customHeight="1" x14ac:dyDescent="0.2">
      <c r="A85" s="1225" t="s">
        <v>76</v>
      </c>
      <c r="B85" s="1226"/>
      <c r="C85" s="69" t="s">
        <v>71</v>
      </c>
      <c r="D85" s="459">
        <v>17140354</v>
      </c>
      <c r="E85" s="460">
        <v>1742592</v>
      </c>
      <c r="F85" s="460">
        <v>1983979</v>
      </c>
      <c r="G85" s="460">
        <v>663081</v>
      </c>
      <c r="H85" s="460">
        <v>617362</v>
      </c>
      <c r="I85" s="460">
        <v>179311</v>
      </c>
      <c r="J85" s="460">
        <v>389857</v>
      </c>
      <c r="K85" s="460">
        <v>1296788</v>
      </c>
      <c r="L85" s="460">
        <v>283029</v>
      </c>
      <c r="M85" s="460">
        <v>1938321</v>
      </c>
      <c r="N85" s="460">
        <v>4534820</v>
      </c>
      <c r="O85" s="460">
        <v>955383</v>
      </c>
      <c r="P85" s="460">
        <v>329287</v>
      </c>
      <c r="Q85" s="460">
        <v>621620</v>
      </c>
      <c r="R85" s="460">
        <v>502193</v>
      </c>
      <c r="S85" s="460">
        <v>670791</v>
      </c>
      <c r="T85" s="461">
        <v>431940</v>
      </c>
      <c r="U85" s="202" t="s">
        <v>71</v>
      </c>
      <c r="V85" s="851" t="s">
        <v>76</v>
      </c>
    </row>
    <row r="86" spans="1:22" ht="12" customHeight="1" x14ac:dyDescent="0.2">
      <c r="A86" s="217"/>
      <c r="B86" s="94"/>
      <c r="C86" s="577" t="s">
        <v>73</v>
      </c>
      <c r="D86" s="628">
        <v>36.38741255896857</v>
      </c>
      <c r="E86" s="629">
        <v>30.739920660793139</v>
      </c>
      <c r="F86" s="629">
        <v>29.642583456185513</v>
      </c>
      <c r="G86" s="629">
        <v>34.002898354522294</v>
      </c>
      <c r="H86" s="629">
        <v>45.052396520520752</v>
      </c>
      <c r="I86" s="629">
        <v>45.481662604090303</v>
      </c>
      <c r="J86" s="629">
        <v>39.667989417989418</v>
      </c>
      <c r="K86" s="629">
        <v>37.200931064613982</v>
      </c>
      <c r="L86" s="629">
        <v>28.814413467881838</v>
      </c>
      <c r="M86" s="629">
        <v>40.573498715175994</v>
      </c>
      <c r="N86" s="629">
        <v>43.132340695290495</v>
      </c>
      <c r="O86" s="629">
        <v>39.377231855815928</v>
      </c>
      <c r="P86" s="629">
        <v>48.79771784232365</v>
      </c>
      <c r="Q86" s="629">
        <v>24.261645781220544</v>
      </c>
      <c r="R86" s="629">
        <v>33.448693637799281</v>
      </c>
      <c r="S86" s="629">
        <v>39.617767283246621</v>
      </c>
      <c r="T86" s="630">
        <v>30.226943505552871</v>
      </c>
      <c r="U86" s="831" t="s">
        <v>73</v>
      </c>
      <c r="V86" s="852"/>
    </row>
    <row r="87" spans="1:22" ht="12" customHeight="1" x14ac:dyDescent="0.2">
      <c r="A87" s="1225" t="s">
        <v>79</v>
      </c>
      <c r="B87" s="1226"/>
      <c r="C87" s="69" t="s">
        <v>71</v>
      </c>
      <c r="D87" s="459">
        <v>3258407</v>
      </c>
      <c r="E87" s="460">
        <v>560734</v>
      </c>
      <c r="F87" s="460">
        <v>430125</v>
      </c>
      <c r="G87" s="460">
        <v>100649</v>
      </c>
      <c r="H87" s="460">
        <v>35954</v>
      </c>
      <c r="I87" s="460">
        <v>28409</v>
      </c>
      <c r="J87" s="460">
        <v>71119</v>
      </c>
      <c r="K87" s="460">
        <v>283186</v>
      </c>
      <c r="L87" s="460">
        <v>33436</v>
      </c>
      <c r="M87" s="460">
        <v>368180</v>
      </c>
      <c r="N87" s="460">
        <v>804024</v>
      </c>
      <c r="O87" s="460">
        <v>168475</v>
      </c>
      <c r="P87" s="460">
        <v>29334</v>
      </c>
      <c r="Q87" s="460">
        <v>98494</v>
      </c>
      <c r="R87" s="460">
        <v>60968</v>
      </c>
      <c r="S87" s="460">
        <v>126036</v>
      </c>
      <c r="T87" s="461">
        <v>59284</v>
      </c>
      <c r="U87" s="202" t="s">
        <v>71</v>
      </c>
      <c r="V87" s="851" t="s">
        <v>79</v>
      </c>
    </row>
    <row r="88" spans="1:22" ht="12" customHeight="1" x14ac:dyDescent="0.2">
      <c r="A88" s="217"/>
      <c r="B88" s="94"/>
      <c r="C88" s="577" t="s">
        <v>73</v>
      </c>
      <c r="D88" s="628">
        <v>6.917301695987792</v>
      </c>
      <c r="E88" s="629">
        <v>9.8915401148456894</v>
      </c>
      <c r="F88" s="629">
        <v>6.426487482524661</v>
      </c>
      <c r="G88" s="629">
        <v>5.1612966085354799</v>
      </c>
      <c r="H88" s="629">
        <v>2.6237667114250685</v>
      </c>
      <c r="I88" s="629">
        <v>7.2058521391303465</v>
      </c>
      <c r="J88" s="629">
        <v>7.2363654863654867</v>
      </c>
      <c r="K88" s="629">
        <v>8.1237510406201885</v>
      </c>
      <c r="L88" s="629">
        <v>3.4040283105692253</v>
      </c>
      <c r="M88" s="629">
        <v>7.7068508038418289</v>
      </c>
      <c r="N88" s="629">
        <v>7.6473679429812522</v>
      </c>
      <c r="O88" s="629">
        <v>6.9438948954592963</v>
      </c>
      <c r="P88" s="629">
        <v>4.3470657972732658</v>
      </c>
      <c r="Q88" s="629">
        <v>3.8441918528611314</v>
      </c>
      <c r="R88" s="629">
        <v>4.0607892856119996</v>
      </c>
      <c r="S88" s="629">
        <v>7.4438460225484118</v>
      </c>
      <c r="T88" s="630">
        <v>4.1486644413186937</v>
      </c>
      <c r="U88" s="831" t="s">
        <v>73</v>
      </c>
      <c r="V88" s="852"/>
    </row>
    <row r="89" spans="1:22" ht="12" customHeight="1" x14ac:dyDescent="0.2">
      <c r="A89" s="1225" t="s">
        <v>78</v>
      </c>
      <c r="B89" s="1226"/>
      <c r="C89" s="69" t="s">
        <v>71</v>
      </c>
      <c r="D89" s="459">
        <v>3427196</v>
      </c>
      <c r="E89" s="460">
        <v>0</v>
      </c>
      <c r="F89" s="460">
        <v>3427196</v>
      </c>
      <c r="G89" s="460">
        <v>0</v>
      </c>
      <c r="H89" s="460">
        <v>0</v>
      </c>
      <c r="I89" s="460">
        <v>0</v>
      </c>
      <c r="J89" s="460">
        <v>0</v>
      </c>
      <c r="K89" s="460">
        <v>0</v>
      </c>
      <c r="L89" s="460">
        <v>0</v>
      </c>
      <c r="M89" s="460">
        <v>0</v>
      </c>
      <c r="N89" s="460">
        <v>0</v>
      </c>
      <c r="O89" s="460">
        <v>0</v>
      </c>
      <c r="P89" s="460">
        <v>0</v>
      </c>
      <c r="Q89" s="460">
        <v>0</v>
      </c>
      <c r="R89" s="460">
        <v>0</v>
      </c>
      <c r="S89" s="460">
        <v>0</v>
      </c>
      <c r="T89" s="461">
        <v>0</v>
      </c>
      <c r="U89" s="202" t="s">
        <v>71</v>
      </c>
      <c r="V89" s="851" t="s">
        <v>78</v>
      </c>
    </row>
    <row r="90" spans="1:22" ht="12" customHeight="1" x14ac:dyDescent="0.2">
      <c r="A90" s="217"/>
      <c r="B90" s="94"/>
      <c r="C90" s="577" t="s">
        <v>73</v>
      </c>
      <c r="D90" s="628">
        <v>7.2756253909602373</v>
      </c>
      <c r="E90" s="629">
        <v>0</v>
      </c>
      <c r="F90" s="629">
        <v>51.205654621699701</v>
      </c>
      <c r="G90" s="629">
        <v>0</v>
      </c>
      <c r="H90" s="629">
        <v>0</v>
      </c>
      <c r="I90" s="629">
        <v>0</v>
      </c>
      <c r="J90" s="629">
        <v>0</v>
      </c>
      <c r="K90" s="629">
        <v>0</v>
      </c>
      <c r="L90" s="629">
        <v>0</v>
      </c>
      <c r="M90" s="629">
        <v>0</v>
      </c>
      <c r="N90" s="629">
        <v>0</v>
      </c>
      <c r="O90" s="629">
        <v>0</v>
      </c>
      <c r="P90" s="629">
        <v>0</v>
      </c>
      <c r="Q90" s="629">
        <v>0</v>
      </c>
      <c r="R90" s="629">
        <v>0</v>
      </c>
      <c r="S90" s="629">
        <v>0</v>
      </c>
      <c r="T90" s="630">
        <v>0</v>
      </c>
      <c r="U90" s="831" t="s">
        <v>73</v>
      </c>
      <c r="V90" s="852"/>
    </row>
    <row r="91" spans="1:22" ht="12" customHeight="1" x14ac:dyDescent="0.2">
      <c r="A91" s="1225" t="s">
        <v>143</v>
      </c>
      <c r="B91" s="1226"/>
      <c r="C91" s="69" t="s">
        <v>71</v>
      </c>
      <c r="D91" s="459">
        <v>3424315</v>
      </c>
      <c r="E91" s="460">
        <v>544782</v>
      </c>
      <c r="F91" s="460">
        <v>419763</v>
      </c>
      <c r="G91" s="460">
        <v>199208</v>
      </c>
      <c r="H91" s="460">
        <v>39593</v>
      </c>
      <c r="I91" s="460">
        <v>43654</v>
      </c>
      <c r="J91" s="460">
        <v>123571</v>
      </c>
      <c r="K91" s="460">
        <v>322473</v>
      </c>
      <c r="L91" s="460">
        <v>35213</v>
      </c>
      <c r="M91" s="460">
        <v>338087</v>
      </c>
      <c r="N91" s="460">
        <v>781405</v>
      </c>
      <c r="O91" s="460">
        <v>150630</v>
      </c>
      <c r="P91" s="460">
        <v>39013</v>
      </c>
      <c r="Q91" s="460">
        <v>122594</v>
      </c>
      <c r="R91" s="460">
        <v>53551</v>
      </c>
      <c r="S91" s="460">
        <v>140353</v>
      </c>
      <c r="T91" s="461">
        <v>70425</v>
      </c>
      <c r="U91" s="202" t="s">
        <v>71</v>
      </c>
      <c r="V91" s="851" t="s">
        <v>143</v>
      </c>
    </row>
    <row r="92" spans="1:22" ht="12" customHeight="1" x14ac:dyDescent="0.2">
      <c r="A92" s="217"/>
      <c r="B92" s="94"/>
      <c r="C92" s="577" t="s">
        <v>73</v>
      </c>
      <c r="D92" s="628">
        <v>7.2695092899985898</v>
      </c>
      <c r="E92" s="629">
        <v>9.6101413626529943</v>
      </c>
      <c r="F92" s="629">
        <v>6.2716690848637002</v>
      </c>
      <c r="G92" s="629">
        <v>10.215417687141807</v>
      </c>
      <c r="H92" s="629">
        <v>2.8893251211395876</v>
      </c>
      <c r="I92" s="629">
        <v>11.07269771134486</v>
      </c>
      <c r="J92" s="629">
        <v>12.573361823361823</v>
      </c>
      <c r="K92" s="629">
        <v>9.2507764131062782</v>
      </c>
      <c r="L92" s="629">
        <v>3.5849398522572713</v>
      </c>
      <c r="M92" s="629">
        <v>7.0769353786693259</v>
      </c>
      <c r="N92" s="629">
        <v>7.4322303158677672</v>
      </c>
      <c r="O92" s="629">
        <v>6.2083922724619907</v>
      </c>
      <c r="P92" s="629">
        <v>5.7814167160640189</v>
      </c>
      <c r="Q92" s="629">
        <v>4.7848077650380478</v>
      </c>
      <c r="R92" s="629">
        <v>3.5667780972609919</v>
      </c>
      <c r="S92" s="629">
        <v>8.2894262020592304</v>
      </c>
      <c r="T92" s="630">
        <v>4.9283060063401427</v>
      </c>
      <c r="U92" s="831" t="s">
        <v>73</v>
      </c>
      <c r="V92" s="852"/>
    </row>
    <row r="93" spans="1:22" ht="12" customHeight="1" x14ac:dyDescent="0.2">
      <c r="A93" s="1225" t="s">
        <v>167</v>
      </c>
      <c r="B93" s="1226"/>
      <c r="C93" s="69" t="s">
        <v>71</v>
      </c>
      <c r="D93" s="459">
        <v>2066176</v>
      </c>
      <c r="E93" s="460">
        <v>42994</v>
      </c>
      <c r="F93" s="460">
        <v>36575</v>
      </c>
      <c r="G93" s="460">
        <v>289517</v>
      </c>
      <c r="H93" s="460">
        <v>264239</v>
      </c>
      <c r="I93" s="460">
        <v>10744</v>
      </c>
      <c r="J93" s="460">
        <v>21996</v>
      </c>
      <c r="K93" s="460">
        <v>37268</v>
      </c>
      <c r="L93" s="460">
        <v>231835</v>
      </c>
      <c r="M93" s="460">
        <v>46731</v>
      </c>
      <c r="N93" s="460">
        <v>102356</v>
      </c>
      <c r="O93" s="460">
        <v>15135</v>
      </c>
      <c r="P93" s="460">
        <v>4807</v>
      </c>
      <c r="Q93" s="460">
        <v>427692</v>
      </c>
      <c r="R93" s="460">
        <v>270212</v>
      </c>
      <c r="S93" s="460">
        <v>18989</v>
      </c>
      <c r="T93" s="461">
        <v>245086</v>
      </c>
      <c r="U93" s="202" t="s">
        <v>71</v>
      </c>
      <c r="V93" s="851" t="s">
        <v>167</v>
      </c>
    </row>
    <row r="94" spans="1:22" ht="12" customHeight="1" x14ac:dyDescent="0.2">
      <c r="A94" s="217"/>
      <c r="B94" s="94"/>
      <c r="C94" s="577" t="s">
        <v>73</v>
      </c>
      <c r="D94" s="628">
        <v>4.386303721115647</v>
      </c>
      <c r="E94" s="629">
        <v>0.75842890871193036</v>
      </c>
      <c r="F94" s="629">
        <v>0.54646621255062944</v>
      </c>
      <c r="G94" s="629">
        <v>14.846477463396223</v>
      </c>
      <c r="H94" s="629">
        <v>19.283014186467394</v>
      </c>
      <c r="I94" s="629">
        <v>2.7251812940552798</v>
      </c>
      <c r="J94" s="629">
        <v>2.2380952380952381</v>
      </c>
      <c r="K94" s="629">
        <v>1.0691063604197708</v>
      </c>
      <c r="L94" s="629">
        <v>23.602491427826781</v>
      </c>
      <c r="M94" s="629">
        <v>0.97818687846795727</v>
      </c>
      <c r="N94" s="629">
        <v>0.97354555731145975</v>
      </c>
      <c r="O94" s="629">
        <v>0.62380679176599763</v>
      </c>
      <c r="P94" s="629">
        <v>0.71235921754593945</v>
      </c>
      <c r="Q94" s="629">
        <v>16.692692975550621</v>
      </c>
      <c r="R94" s="629">
        <v>17.997539601820456</v>
      </c>
      <c r="S94" s="629">
        <v>1.1215144254194973</v>
      </c>
      <c r="T94" s="630">
        <v>17.150994758535749</v>
      </c>
      <c r="U94" s="831" t="s">
        <v>73</v>
      </c>
      <c r="V94" s="852"/>
    </row>
    <row r="95" spans="1:22" ht="12" customHeight="1" x14ac:dyDescent="0.2">
      <c r="A95" s="1225" t="s">
        <v>80</v>
      </c>
      <c r="B95" s="1226"/>
      <c r="C95" s="69" t="s">
        <v>71</v>
      </c>
      <c r="D95" s="459">
        <v>1698766</v>
      </c>
      <c r="E95" s="460">
        <v>325805</v>
      </c>
      <c r="F95" s="460">
        <v>395365</v>
      </c>
      <c r="G95" s="460">
        <v>85400</v>
      </c>
      <c r="H95" s="460">
        <v>27789</v>
      </c>
      <c r="I95" s="460">
        <v>13068</v>
      </c>
      <c r="J95" s="460">
        <v>32859</v>
      </c>
      <c r="K95" s="460">
        <v>128495</v>
      </c>
      <c r="L95" s="460">
        <v>20461</v>
      </c>
      <c r="M95" s="460">
        <v>114325</v>
      </c>
      <c r="N95" s="460">
        <v>293813</v>
      </c>
      <c r="O95" s="460">
        <v>74966</v>
      </c>
      <c r="P95" s="460">
        <v>21381</v>
      </c>
      <c r="Q95" s="460">
        <v>62438</v>
      </c>
      <c r="R95" s="460">
        <v>32165</v>
      </c>
      <c r="S95" s="460">
        <v>34621</v>
      </c>
      <c r="T95" s="461">
        <v>35815</v>
      </c>
      <c r="U95" s="202" t="s">
        <v>71</v>
      </c>
      <c r="V95" s="851" t="s">
        <v>80</v>
      </c>
    </row>
    <row r="96" spans="1:22" ht="12" customHeight="1" x14ac:dyDescent="0.2">
      <c r="A96" s="220"/>
      <c r="B96" s="92"/>
      <c r="C96" s="577" t="s">
        <v>73</v>
      </c>
      <c r="D96" s="628">
        <v>3.6063257085092184</v>
      </c>
      <c r="E96" s="629">
        <v>5.7473119645273876</v>
      </c>
      <c r="F96" s="629">
        <v>5.9071391421757911</v>
      </c>
      <c r="G96" s="629">
        <v>4.3793254813155613</v>
      </c>
      <c r="H96" s="629">
        <v>2.0279204857259621</v>
      </c>
      <c r="I96" s="629">
        <v>3.3146564734469841</v>
      </c>
      <c r="J96" s="629">
        <v>3.3434065934065935</v>
      </c>
      <c r="K96" s="629">
        <v>3.6861334598620386</v>
      </c>
      <c r="L96" s="629">
        <v>2.0830788151261186</v>
      </c>
      <c r="M96" s="629">
        <v>2.393084138598558</v>
      </c>
      <c r="N96" s="629">
        <v>2.7945634924220553</v>
      </c>
      <c r="O96" s="629">
        <v>3.0898116915447491</v>
      </c>
      <c r="P96" s="629">
        <v>3.1684943687018374</v>
      </c>
      <c r="Q96" s="629">
        <v>2.4369367769503048</v>
      </c>
      <c r="R96" s="629">
        <v>2.1423580791843255</v>
      </c>
      <c r="S96" s="629">
        <v>2.0447601728605203</v>
      </c>
      <c r="T96" s="630">
        <v>2.5063156495146921</v>
      </c>
      <c r="U96" s="831" t="s">
        <v>73</v>
      </c>
      <c r="V96" s="850"/>
    </row>
    <row r="97" spans="1:22" ht="12" customHeight="1" x14ac:dyDescent="0.2">
      <c r="A97" s="1223" t="s">
        <v>81</v>
      </c>
      <c r="B97" s="1224"/>
      <c r="C97" s="69"/>
      <c r="D97" s="459"/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1"/>
      <c r="U97" s="202"/>
      <c r="V97" s="853" t="s">
        <v>81</v>
      </c>
    </row>
    <row r="98" spans="1:22" ht="12" customHeight="1" x14ac:dyDescent="0.2">
      <c r="A98" s="1223" t="s">
        <v>176</v>
      </c>
      <c r="B98" s="1224"/>
      <c r="C98" s="69" t="s">
        <v>71</v>
      </c>
      <c r="D98" s="459">
        <v>875239</v>
      </c>
      <c r="E98" s="460">
        <v>175804</v>
      </c>
      <c r="F98" s="460">
        <v>189752</v>
      </c>
      <c r="G98" s="460">
        <v>36645</v>
      </c>
      <c r="H98" s="460">
        <v>15220</v>
      </c>
      <c r="I98" s="460">
        <v>6784</v>
      </c>
      <c r="J98" s="460">
        <v>16582</v>
      </c>
      <c r="K98" s="460">
        <v>82675</v>
      </c>
      <c r="L98" s="460">
        <v>11577</v>
      </c>
      <c r="M98" s="460">
        <v>57988</v>
      </c>
      <c r="N98" s="460">
        <v>138553</v>
      </c>
      <c r="O98" s="460">
        <v>45265</v>
      </c>
      <c r="P98" s="460">
        <v>10786</v>
      </c>
      <c r="Q98" s="460">
        <v>35483</v>
      </c>
      <c r="R98" s="460">
        <v>14641</v>
      </c>
      <c r="S98" s="460">
        <v>17731</v>
      </c>
      <c r="T98" s="461">
        <v>19753</v>
      </c>
      <c r="U98" s="202" t="s">
        <v>71</v>
      </c>
      <c r="V98" s="853" t="s">
        <v>176</v>
      </c>
    </row>
    <row r="99" spans="1:22" ht="12" customHeight="1" x14ac:dyDescent="0.2">
      <c r="A99" s="218"/>
      <c r="B99" s="95"/>
      <c r="C99" s="577" t="s">
        <v>73</v>
      </c>
      <c r="D99" s="628">
        <v>1.8580527905490807</v>
      </c>
      <c r="E99" s="629">
        <v>3.1012428680093085</v>
      </c>
      <c r="F99" s="629">
        <v>2.8350801575914431</v>
      </c>
      <c r="G99" s="629">
        <v>1.8791613848104067</v>
      </c>
      <c r="H99" s="629">
        <v>1.1106894739914763</v>
      </c>
      <c r="I99" s="629">
        <v>1.7207399384652846</v>
      </c>
      <c r="J99" s="629">
        <v>1.6872201872201873</v>
      </c>
      <c r="K99" s="629">
        <v>2.3716960488275345</v>
      </c>
      <c r="L99" s="629">
        <v>1.1786229139687738</v>
      </c>
      <c r="M99" s="629">
        <v>1.2138216753033297</v>
      </c>
      <c r="N99" s="629">
        <v>1.3178285357201793</v>
      </c>
      <c r="O99" s="629">
        <v>1.8656501109539401</v>
      </c>
      <c r="P99" s="629">
        <v>1.598399525785418</v>
      </c>
      <c r="Q99" s="629">
        <v>1.3848910544304376</v>
      </c>
      <c r="R99" s="629">
        <v>0.97516756217434186</v>
      </c>
      <c r="S99" s="629">
        <v>1.0472153497874088</v>
      </c>
      <c r="T99" s="630">
        <v>1.3823049846395006</v>
      </c>
      <c r="U99" s="831" t="s">
        <v>73</v>
      </c>
      <c r="V99" s="854"/>
    </row>
    <row r="100" spans="1:22" ht="12" customHeight="1" x14ac:dyDescent="0.2">
      <c r="A100" s="1223" t="s">
        <v>181</v>
      </c>
      <c r="B100" s="1224"/>
      <c r="C100" s="69" t="s">
        <v>71</v>
      </c>
      <c r="D100" s="459">
        <v>21533</v>
      </c>
      <c r="E100" s="460">
        <v>21533</v>
      </c>
      <c r="F100" s="460">
        <v>0</v>
      </c>
      <c r="G100" s="460">
        <v>0</v>
      </c>
      <c r="H100" s="460">
        <v>0</v>
      </c>
      <c r="I100" s="460">
        <v>0</v>
      </c>
      <c r="J100" s="460">
        <v>0</v>
      </c>
      <c r="K100" s="460">
        <v>0</v>
      </c>
      <c r="L100" s="460">
        <v>0</v>
      </c>
      <c r="M100" s="460">
        <v>0</v>
      </c>
      <c r="N100" s="460">
        <v>0</v>
      </c>
      <c r="O100" s="460">
        <v>0</v>
      </c>
      <c r="P100" s="460">
        <v>0</v>
      </c>
      <c r="Q100" s="460">
        <v>0</v>
      </c>
      <c r="R100" s="460">
        <v>0</v>
      </c>
      <c r="S100" s="460">
        <v>0</v>
      </c>
      <c r="T100" s="461">
        <v>0</v>
      </c>
      <c r="U100" s="202" t="s">
        <v>71</v>
      </c>
      <c r="V100" s="853" t="s">
        <v>181</v>
      </c>
    </row>
    <row r="101" spans="1:22" ht="12" customHeight="1" x14ac:dyDescent="0.2">
      <c r="A101" s="218"/>
      <c r="B101" s="95"/>
      <c r="C101" s="577" t="s">
        <v>73</v>
      </c>
      <c r="D101" s="628">
        <v>4.571260048843042E-2</v>
      </c>
      <c r="E101" s="629">
        <v>0.3798495067054472</v>
      </c>
      <c r="F101" s="629">
        <v>0</v>
      </c>
      <c r="G101" s="629">
        <v>0</v>
      </c>
      <c r="H101" s="629">
        <v>0</v>
      </c>
      <c r="I101" s="629">
        <v>0</v>
      </c>
      <c r="J101" s="629">
        <v>0</v>
      </c>
      <c r="K101" s="629">
        <v>0</v>
      </c>
      <c r="L101" s="629">
        <v>0</v>
      </c>
      <c r="M101" s="629">
        <v>0</v>
      </c>
      <c r="N101" s="629">
        <v>0</v>
      </c>
      <c r="O101" s="629">
        <v>0</v>
      </c>
      <c r="P101" s="629">
        <v>0</v>
      </c>
      <c r="Q101" s="629">
        <v>0</v>
      </c>
      <c r="R101" s="629">
        <v>0</v>
      </c>
      <c r="S101" s="629">
        <v>0</v>
      </c>
      <c r="T101" s="630">
        <v>0</v>
      </c>
      <c r="U101" s="831" t="s">
        <v>73</v>
      </c>
      <c r="V101" s="854"/>
    </row>
    <row r="102" spans="1:22" ht="12" customHeight="1" x14ac:dyDescent="0.2">
      <c r="A102" s="1223" t="s">
        <v>82</v>
      </c>
      <c r="B102" s="1224"/>
      <c r="C102" s="69" t="s">
        <v>71</v>
      </c>
      <c r="D102" s="459">
        <v>42491</v>
      </c>
      <c r="E102" s="460">
        <v>0</v>
      </c>
      <c r="F102" s="460">
        <v>42491</v>
      </c>
      <c r="G102" s="460">
        <v>0</v>
      </c>
      <c r="H102" s="460">
        <v>0</v>
      </c>
      <c r="I102" s="460">
        <v>0</v>
      </c>
      <c r="J102" s="460">
        <v>0</v>
      </c>
      <c r="K102" s="460">
        <v>0</v>
      </c>
      <c r="L102" s="460">
        <v>0</v>
      </c>
      <c r="M102" s="460">
        <v>0</v>
      </c>
      <c r="N102" s="460">
        <v>0</v>
      </c>
      <c r="O102" s="460">
        <v>0</v>
      </c>
      <c r="P102" s="460">
        <v>0</v>
      </c>
      <c r="Q102" s="460">
        <v>0</v>
      </c>
      <c r="R102" s="460">
        <v>0</v>
      </c>
      <c r="S102" s="460">
        <v>0</v>
      </c>
      <c r="T102" s="461">
        <v>0</v>
      </c>
      <c r="U102" s="202" t="s">
        <v>71</v>
      </c>
      <c r="V102" s="853" t="s">
        <v>82</v>
      </c>
    </row>
    <row r="103" spans="1:22" ht="12" customHeight="1" x14ac:dyDescent="0.2">
      <c r="A103" s="218"/>
      <c r="B103" s="95"/>
      <c r="C103" s="577" t="s">
        <v>73</v>
      </c>
      <c r="D103" s="628">
        <v>9.0204528275386484E-2</v>
      </c>
      <c r="E103" s="629">
        <v>0</v>
      </c>
      <c r="F103" s="629">
        <v>0.63485702904959107</v>
      </c>
      <c r="G103" s="629">
        <v>0</v>
      </c>
      <c r="H103" s="629">
        <v>0</v>
      </c>
      <c r="I103" s="629">
        <v>0</v>
      </c>
      <c r="J103" s="629">
        <v>0</v>
      </c>
      <c r="K103" s="629">
        <v>0</v>
      </c>
      <c r="L103" s="629">
        <v>0</v>
      </c>
      <c r="M103" s="629">
        <v>0</v>
      </c>
      <c r="N103" s="629">
        <v>0</v>
      </c>
      <c r="O103" s="629">
        <v>0</v>
      </c>
      <c r="P103" s="629">
        <v>0</v>
      </c>
      <c r="Q103" s="629">
        <v>0</v>
      </c>
      <c r="R103" s="629">
        <v>0</v>
      </c>
      <c r="S103" s="629">
        <v>0</v>
      </c>
      <c r="T103" s="630">
        <v>0</v>
      </c>
      <c r="U103" s="831" t="s">
        <v>73</v>
      </c>
      <c r="V103" s="854"/>
    </row>
    <row r="104" spans="1:22" ht="12" customHeight="1" x14ac:dyDescent="0.2">
      <c r="A104" s="1223" t="s">
        <v>182</v>
      </c>
      <c r="B104" s="1224"/>
      <c r="C104" s="69" t="s">
        <v>71</v>
      </c>
      <c r="D104" s="459">
        <v>8103</v>
      </c>
      <c r="E104" s="460">
        <v>872</v>
      </c>
      <c r="F104" s="460">
        <v>1213</v>
      </c>
      <c r="G104" s="460">
        <v>793</v>
      </c>
      <c r="H104" s="460">
        <v>0</v>
      </c>
      <c r="I104" s="460">
        <v>0</v>
      </c>
      <c r="J104" s="460">
        <v>0</v>
      </c>
      <c r="K104" s="460">
        <v>1341</v>
      </c>
      <c r="L104" s="460">
        <v>0</v>
      </c>
      <c r="M104" s="460">
        <v>1222</v>
      </c>
      <c r="N104" s="460">
        <v>1850</v>
      </c>
      <c r="O104" s="460">
        <v>0</v>
      </c>
      <c r="P104" s="460">
        <v>0</v>
      </c>
      <c r="Q104" s="460">
        <v>0</v>
      </c>
      <c r="R104" s="460">
        <v>0</v>
      </c>
      <c r="S104" s="460">
        <v>0</v>
      </c>
      <c r="T104" s="461">
        <v>812</v>
      </c>
      <c r="U104" s="202" t="s">
        <v>71</v>
      </c>
      <c r="V104" s="853" t="s">
        <v>182</v>
      </c>
    </row>
    <row r="105" spans="1:22" ht="12" customHeight="1" x14ac:dyDescent="0.2">
      <c r="A105" s="218"/>
      <c r="B105" s="95"/>
      <c r="C105" s="577" t="s">
        <v>73</v>
      </c>
      <c r="D105" s="628">
        <v>1.7201932000081351E-2</v>
      </c>
      <c r="E105" s="629">
        <v>1.538237913189755E-2</v>
      </c>
      <c r="F105" s="629">
        <v>1.8123404397099481E-2</v>
      </c>
      <c r="G105" s="629">
        <v>4.0665165183644499E-2</v>
      </c>
      <c r="H105" s="629">
        <v>0</v>
      </c>
      <c r="I105" s="629">
        <v>0</v>
      </c>
      <c r="J105" s="629">
        <v>0</v>
      </c>
      <c r="K105" s="629">
        <v>3.8469239812249457E-2</v>
      </c>
      <c r="L105" s="629">
        <v>0</v>
      </c>
      <c r="M105" s="629">
        <v>2.5579259281587035E-2</v>
      </c>
      <c r="N105" s="629">
        <v>1.75960303355563E-2</v>
      </c>
      <c r="O105" s="629">
        <v>0</v>
      </c>
      <c r="P105" s="629">
        <v>0</v>
      </c>
      <c r="Q105" s="629">
        <v>0</v>
      </c>
      <c r="R105" s="629">
        <v>0</v>
      </c>
      <c r="S105" s="629">
        <v>0</v>
      </c>
      <c r="T105" s="630">
        <v>5.6823350758227843E-2</v>
      </c>
      <c r="U105" s="831" t="s">
        <v>73</v>
      </c>
      <c r="V105" s="854"/>
    </row>
    <row r="106" spans="1:22" ht="12" customHeight="1" x14ac:dyDescent="0.2">
      <c r="A106" s="1223" t="s">
        <v>170</v>
      </c>
      <c r="B106" s="1224"/>
      <c r="C106" s="69" t="s">
        <v>71</v>
      </c>
      <c r="D106" s="459">
        <v>1285</v>
      </c>
      <c r="E106" s="460">
        <v>0</v>
      </c>
      <c r="F106" s="460">
        <v>0</v>
      </c>
      <c r="G106" s="460">
        <v>272</v>
      </c>
      <c r="H106" s="460">
        <v>0</v>
      </c>
      <c r="I106" s="460">
        <v>0</v>
      </c>
      <c r="J106" s="460">
        <v>0</v>
      </c>
      <c r="K106" s="460">
        <v>0</v>
      </c>
      <c r="L106" s="460">
        <v>0</v>
      </c>
      <c r="M106" s="460">
        <v>0</v>
      </c>
      <c r="N106" s="460">
        <v>1013</v>
      </c>
      <c r="O106" s="460">
        <v>0</v>
      </c>
      <c r="P106" s="460">
        <v>0</v>
      </c>
      <c r="Q106" s="460">
        <v>0</v>
      </c>
      <c r="R106" s="460">
        <v>0</v>
      </c>
      <c r="S106" s="460">
        <v>0</v>
      </c>
      <c r="T106" s="461">
        <v>0</v>
      </c>
      <c r="U106" s="202" t="s">
        <v>71</v>
      </c>
      <c r="V106" s="853" t="s">
        <v>170</v>
      </c>
    </row>
    <row r="107" spans="1:22" ht="12" customHeight="1" x14ac:dyDescent="0.2">
      <c r="A107" s="218"/>
      <c r="B107" s="95"/>
      <c r="C107" s="577" t="s">
        <v>73</v>
      </c>
      <c r="D107" s="628">
        <v>2.7279381241644496E-3</v>
      </c>
      <c r="E107" s="629">
        <v>0</v>
      </c>
      <c r="F107" s="629">
        <v>0</v>
      </c>
      <c r="G107" s="629">
        <v>1.3948202938147925E-2</v>
      </c>
      <c r="H107" s="629">
        <v>0</v>
      </c>
      <c r="I107" s="629">
        <v>0</v>
      </c>
      <c r="J107" s="629">
        <v>0</v>
      </c>
      <c r="K107" s="629">
        <v>0</v>
      </c>
      <c r="L107" s="629">
        <v>0</v>
      </c>
      <c r="M107" s="629">
        <v>0</v>
      </c>
      <c r="N107" s="629">
        <v>9.6350155296856914E-3</v>
      </c>
      <c r="O107" s="629">
        <v>0</v>
      </c>
      <c r="P107" s="629">
        <v>0</v>
      </c>
      <c r="Q107" s="629">
        <v>0</v>
      </c>
      <c r="R107" s="629">
        <v>0</v>
      </c>
      <c r="S107" s="629">
        <v>0</v>
      </c>
      <c r="T107" s="630">
        <v>0</v>
      </c>
      <c r="U107" s="831" t="s">
        <v>73</v>
      </c>
      <c r="V107" s="854"/>
    </row>
    <row r="108" spans="1:22" ht="12" customHeight="1" x14ac:dyDescent="0.2">
      <c r="A108" s="1223" t="s">
        <v>171</v>
      </c>
      <c r="B108" s="1224"/>
      <c r="C108" s="69" t="s">
        <v>71</v>
      </c>
      <c r="D108" s="459">
        <v>5195</v>
      </c>
      <c r="E108" s="460">
        <v>0</v>
      </c>
      <c r="F108" s="460">
        <v>5195</v>
      </c>
      <c r="G108" s="460">
        <v>0</v>
      </c>
      <c r="H108" s="460">
        <v>0</v>
      </c>
      <c r="I108" s="460">
        <v>0</v>
      </c>
      <c r="J108" s="460">
        <v>0</v>
      </c>
      <c r="K108" s="460">
        <v>0</v>
      </c>
      <c r="L108" s="460">
        <v>0</v>
      </c>
      <c r="M108" s="460">
        <v>0</v>
      </c>
      <c r="N108" s="460">
        <v>0</v>
      </c>
      <c r="O108" s="460">
        <v>0</v>
      </c>
      <c r="P108" s="460">
        <v>0</v>
      </c>
      <c r="Q108" s="460">
        <v>0</v>
      </c>
      <c r="R108" s="460">
        <v>0</v>
      </c>
      <c r="S108" s="460">
        <v>0</v>
      </c>
      <c r="T108" s="461">
        <v>0</v>
      </c>
      <c r="U108" s="202" t="s">
        <v>71</v>
      </c>
      <c r="V108" s="853" t="s">
        <v>171</v>
      </c>
    </row>
    <row r="109" spans="1:22" ht="12" customHeight="1" x14ac:dyDescent="0.2">
      <c r="A109" s="218"/>
      <c r="B109" s="95"/>
      <c r="C109" s="577" t="s">
        <v>73</v>
      </c>
      <c r="D109" s="628">
        <v>1.1028512494190129E-2</v>
      </c>
      <c r="E109" s="629">
        <v>0</v>
      </c>
      <c r="F109" s="629">
        <v>7.761837250035597E-2</v>
      </c>
      <c r="G109" s="629">
        <v>0</v>
      </c>
      <c r="H109" s="629">
        <v>0</v>
      </c>
      <c r="I109" s="629">
        <v>0</v>
      </c>
      <c r="J109" s="629">
        <v>0</v>
      </c>
      <c r="K109" s="629">
        <v>0</v>
      </c>
      <c r="L109" s="629">
        <v>0</v>
      </c>
      <c r="M109" s="629">
        <v>0</v>
      </c>
      <c r="N109" s="629">
        <v>0</v>
      </c>
      <c r="O109" s="629">
        <v>0</v>
      </c>
      <c r="P109" s="629">
        <v>0</v>
      </c>
      <c r="Q109" s="629">
        <v>0</v>
      </c>
      <c r="R109" s="629">
        <v>0</v>
      </c>
      <c r="S109" s="629">
        <v>0</v>
      </c>
      <c r="T109" s="630">
        <v>0</v>
      </c>
      <c r="U109" s="831" t="s">
        <v>73</v>
      </c>
      <c r="V109" s="854"/>
    </row>
    <row r="110" spans="1:22" ht="12" customHeight="1" x14ac:dyDescent="0.2">
      <c r="A110" s="1223" t="s">
        <v>172</v>
      </c>
      <c r="B110" s="1224"/>
      <c r="C110" s="69" t="s">
        <v>71</v>
      </c>
      <c r="D110" s="459">
        <v>19887</v>
      </c>
      <c r="E110" s="460">
        <v>8772</v>
      </c>
      <c r="F110" s="460">
        <v>5099</v>
      </c>
      <c r="G110" s="460">
        <v>0</v>
      </c>
      <c r="H110" s="460">
        <v>0</v>
      </c>
      <c r="I110" s="460">
        <v>0</v>
      </c>
      <c r="J110" s="460">
        <v>0</v>
      </c>
      <c r="K110" s="460">
        <v>0</v>
      </c>
      <c r="L110" s="460">
        <v>0</v>
      </c>
      <c r="M110" s="460">
        <v>0</v>
      </c>
      <c r="N110" s="460">
        <v>6016</v>
      </c>
      <c r="O110" s="460">
        <v>0</v>
      </c>
      <c r="P110" s="460">
        <v>0</v>
      </c>
      <c r="Q110" s="460">
        <v>0</v>
      </c>
      <c r="R110" s="460">
        <v>0</v>
      </c>
      <c r="S110" s="460">
        <v>0</v>
      </c>
      <c r="T110" s="461">
        <v>0</v>
      </c>
      <c r="U110" s="202" t="s">
        <v>71</v>
      </c>
      <c r="V110" s="853" t="s">
        <v>172</v>
      </c>
    </row>
    <row r="111" spans="1:22" ht="12" customHeight="1" x14ac:dyDescent="0.2">
      <c r="A111" s="218"/>
      <c r="B111" s="95"/>
      <c r="C111" s="577" t="s">
        <v>73</v>
      </c>
      <c r="D111" s="628">
        <v>4.2218292198644675E-2</v>
      </c>
      <c r="E111" s="629">
        <v>0.15474108915711618</v>
      </c>
      <c r="F111" s="629">
        <v>7.6184038764064502E-2</v>
      </c>
      <c r="G111" s="629">
        <v>0</v>
      </c>
      <c r="H111" s="629">
        <v>0</v>
      </c>
      <c r="I111" s="629">
        <v>0</v>
      </c>
      <c r="J111" s="629">
        <v>0</v>
      </c>
      <c r="K111" s="629">
        <v>0</v>
      </c>
      <c r="L111" s="629">
        <v>0</v>
      </c>
      <c r="M111" s="629">
        <v>0</v>
      </c>
      <c r="N111" s="629">
        <v>5.7220388377679295E-2</v>
      </c>
      <c r="O111" s="629">
        <v>0</v>
      </c>
      <c r="P111" s="629">
        <v>0</v>
      </c>
      <c r="Q111" s="629">
        <v>0</v>
      </c>
      <c r="R111" s="629">
        <v>0</v>
      </c>
      <c r="S111" s="629">
        <v>0</v>
      </c>
      <c r="T111" s="630">
        <v>0</v>
      </c>
      <c r="U111" s="831" t="s">
        <v>73</v>
      </c>
      <c r="V111" s="854"/>
    </row>
    <row r="112" spans="1:22" ht="12" customHeight="1" x14ac:dyDescent="0.2">
      <c r="A112" s="1223" t="s">
        <v>155</v>
      </c>
      <c r="B112" s="1224"/>
      <c r="C112" s="69" t="s">
        <v>71</v>
      </c>
      <c r="D112" s="459">
        <v>3757</v>
      </c>
      <c r="E112" s="460">
        <v>0</v>
      </c>
      <c r="F112" s="460">
        <v>0</v>
      </c>
      <c r="G112" s="460">
        <v>0</v>
      </c>
      <c r="H112" s="460">
        <v>0</v>
      </c>
      <c r="I112" s="460">
        <v>0</v>
      </c>
      <c r="J112" s="460">
        <v>0</v>
      </c>
      <c r="K112" s="460">
        <v>0</v>
      </c>
      <c r="L112" s="460">
        <v>0</v>
      </c>
      <c r="M112" s="460">
        <v>0</v>
      </c>
      <c r="N112" s="460">
        <v>3757</v>
      </c>
      <c r="O112" s="460">
        <v>0</v>
      </c>
      <c r="P112" s="460">
        <v>0</v>
      </c>
      <c r="Q112" s="460">
        <v>0</v>
      </c>
      <c r="R112" s="460">
        <v>0</v>
      </c>
      <c r="S112" s="460">
        <v>0</v>
      </c>
      <c r="T112" s="461">
        <v>0</v>
      </c>
      <c r="U112" s="202" t="s">
        <v>71</v>
      </c>
      <c r="V112" s="853" t="s">
        <v>155</v>
      </c>
    </row>
    <row r="113" spans="1:22" ht="12" customHeight="1" x14ac:dyDescent="0.2">
      <c r="A113" s="218"/>
      <c r="B113" s="95"/>
      <c r="C113" s="577" t="s">
        <v>73</v>
      </c>
      <c r="D113" s="628">
        <v>7.9757692859811959E-3</v>
      </c>
      <c r="E113" s="629">
        <v>0</v>
      </c>
      <c r="F113" s="629">
        <v>0</v>
      </c>
      <c r="G113" s="629">
        <v>0</v>
      </c>
      <c r="H113" s="629">
        <v>0</v>
      </c>
      <c r="I113" s="629">
        <v>0</v>
      </c>
      <c r="J113" s="629">
        <v>0</v>
      </c>
      <c r="K113" s="629">
        <v>0</v>
      </c>
      <c r="L113" s="629">
        <v>0</v>
      </c>
      <c r="M113" s="629">
        <v>0</v>
      </c>
      <c r="N113" s="629">
        <v>3.5734208632802709E-2</v>
      </c>
      <c r="O113" s="629">
        <v>0</v>
      </c>
      <c r="P113" s="629">
        <v>0</v>
      </c>
      <c r="Q113" s="629">
        <v>0</v>
      </c>
      <c r="R113" s="629">
        <v>0</v>
      </c>
      <c r="S113" s="629">
        <v>0</v>
      </c>
      <c r="T113" s="630">
        <v>0</v>
      </c>
      <c r="U113" s="831" t="s">
        <v>73</v>
      </c>
      <c r="V113" s="854"/>
    </row>
    <row r="114" spans="1:22" ht="12" customHeight="1" x14ac:dyDescent="0.2">
      <c r="A114" s="1223" t="s">
        <v>183</v>
      </c>
      <c r="B114" s="1224"/>
      <c r="C114" s="69" t="s">
        <v>71</v>
      </c>
      <c r="D114" s="459">
        <v>238642</v>
      </c>
      <c r="E114" s="460">
        <v>26823</v>
      </c>
      <c r="F114" s="460">
        <v>19077</v>
      </c>
      <c r="G114" s="460">
        <v>27097</v>
      </c>
      <c r="H114" s="460">
        <v>5287</v>
      </c>
      <c r="I114" s="460">
        <v>4405</v>
      </c>
      <c r="J114" s="460">
        <v>11519</v>
      </c>
      <c r="K114" s="460">
        <v>18116</v>
      </c>
      <c r="L114" s="460">
        <v>4669</v>
      </c>
      <c r="M114" s="460">
        <v>19527</v>
      </c>
      <c r="N114" s="460">
        <v>52399</v>
      </c>
      <c r="O114" s="460">
        <v>9336</v>
      </c>
      <c r="P114" s="460">
        <v>4538</v>
      </c>
      <c r="Q114" s="460">
        <v>13501</v>
      </c>
      <c r="R114" s="460">
        <v>7090</v>
      </c>
      <c r="S114" s="460">
        <v>8188</v>
      </c>
      <c r="T114" s="461">
        <v>7070</v>
      </c>
      <c r="U114" s="202" t="s">
        <v>71</v>
      </c>
      <c r="V114" s="853" t="s">
        <v>183</v>
      </c>
    </row>
    <row r="115" spans="1:22" ht="12" customHeight="1" x14ac:dyDescent="0.2">
      <c r="A115" s="218"/>
      <c r="B115" s="95"/>
      <c r="C115" s="577" t="s">
        <v>73</v>
      </c>
      <c r="D115" s="628">
        <v>0.50661526056564399</v>
      </c>
      <c r="E115" s="629">
        <v>0.4731669213932202</v>
      </c>
      <c r="F115" s="629">
        <v>0.28502900715867002</v>
      </c>
      <c r="G115" s="629">
        <v>1.3895384375551263</v>
      </c>
      <c r="H115" s="629">
        <v>0.38582228968416138</v>
      </c>
      <c r="I115" s="629">
        <v>1.117314184690386</v>
      </c>
      <c r="J115" s="629">
        <v>1.172059422059422</v>
      </c>
      <c r="K115" s="629">
        <v>0.51969332471193974</v>
      </c>
      <c r="L115" s="629">
        <v>0.47533820379374658</v>
      </c>
      <c r="M115" s="629">
        <v>0.40874484123694765</v>
      </c>
      <c r="N115" s="629">
        <v>0.49838615867719704</v>
      </c>
      <c r="O115" s="629">
        <v>0.38479419940055193</v>
      </c>
      <c r="P115" s="629">
        <v>0.67249555423829277</v>
      </c>
      <c r="Q115" s="629">
        <v>0.5269400593485708</v>
      </c>
      <c r="R115" s="629">
        <v>0.47223126943624644</v>
      </c>
      <c r="S115" s="629">
        <v>0.48359366556084288</v>
      </c>
      <c r="T115" s="630">
        <v>0.49475503677422517</v>
      </c>
      <c r="U115" s="831" t="s">
        <v>73</v>
      </c>
      <c r="V115" s="854"/>
    </row>
    <row r="116" spans="1:22" ht="12" customHeight="1" x14ac:dyDescent="0.2">
      <c r="A116" s="1223" t="s">
        <v>184</v>
      </c>
      <c r="B116" s="1224"/>
      <c r="C116" s="69" t="s">
        <v>71</v>
      </c>
      <c r="D116" s="459">
        <v>73193</v>
      </c>
      <c r="E116" s="460">
        <v>11605</v>
      </c>
      <c r="F116" s="460">
        <v>8014</v>
      </c>
      <c r="G116" s="460">
        <v>5047</v>
      </c>
      <c r="H116" s="460">
        <v>3745</v>
      </c>
      <c r="I116" s="460">
        <v>1234</v>
      </c>
      <c r="J116" s="460">
        <v>2905</v>
      </c>
      <c r="K116" s="460">
        <v>9646</v>
      </c>
      <c r="L116" s="460">
        <v>2832</v>
      </c>
      <c r="M116" s="460">
        <v>6307</v>
      </c>
      <c r="N116" s="460">
        <v>8770</v>
      </c>
      <c r="O116" s="460">
        <v>6005</v>
      </c>
      <c r="P116" s="460">
        <v>2215</v>
      </c>
      <c r="Q116" s="460">
        <v>0</v>
      </c>
      <c r="R116" s="460">
        <v>0</v>
      </c>
      <c r="S116" s="460">
        <v>4868</v>
      </c>
      <c r="T116" s="461">
        <v>0</v>
      </c>
      <c r="U116" s="202" t="s">
        <v>71</v>
      </c>
      <c r="V116" s="853" t="s">
        <v>184</v>
      </c>
    </row>
    <row r="117" spans="1:22" ht="12" customHeight="1" x14ac:dyDescent="0.2">
      <c r="A117" s="218"/>
      <c r="B117" s="95"/>
      <c r="C117" s="577" t="s">
        <v>73</v>
      </c>
      <c r="D117" s="628">
        <v>0.15538208180697943</v>
      </c>
      <c r="E117" s="629">
        <v>0.20471618099274208</v>
      </c>
      <c r="F117" s="629">
        <v>0.11973698502749813</v>
      </c>
      <c r="G117" s="629">
        <v>0.25881095672364918</v>
      </c>
      <c r="H117" s="629">
        <v>0.27329382917858602</v>
      </c>
      <c r="I117" s="629">
        <v>0.31300015979748841</v>
      </c>
      <c r="J117" s="629">
        <v>0.29558404558404561</v>
      </c>
      <c r="K117" s="629">
        <v>0.27671460643471907</v>
      </c>
      <c r="L117" s="629">
        <v>0.28831822513255306</v>
      </c>
      <c r="M117" s="629">
        <v>0.13201995768328104</v>
      </c>
      <c r="N117" s="629">
        <v>8.3414695158285798E-2</v>
      </c>
      <c r="O117" s="629">
        <v>0.24750312418598056</v>
      </c>
      <c r="P117" s="629">
        <v>0.32824540604623592</v>
      </c>
      <c r="Q117" s="629">
        <v>0</v>
      </c>
      <c r="R117" s="629">
        <v>0</v>
      </c>
      <c r="S117" s="629">
        <v>0.28751025451272383</v>
      </c>
      <c r="T117" s="630">
        <v>0</v>
      </c>
      <c r="U117" s="831" t="s">
        <v>73</v>
      </c>
      <c r="V117" s="854"/>
    </row>
    <row r="118" spans="1:22" ht="12" customHeight="1" x14ac:dyDescent="0.2">
      <c r="A118" s="1223" t="s">
        <v>158</v>
      </c>
      <c r="B118" s="1224"/>
      <c r="C118" s="69" t="s">
        <v>71</v>
      </c>
      <c r="D118" s="459">
        <v>10038</v>
      </c>
      <c r="E118" s="460">
        <v>1901</v>
      </c>
      <c r="F118" s="460">
        <v>809</v>
      </c>
      <c r="G118" s="460">
        <v>518</v>
      </c>
      <c r="H118" s="460">
        <v>399</v>
      </c>
      <c r="I118" s="460">
        <v>95</v>
      </c>
      <c r="J118" s="460">
        <v>214</v>
      </c>
      <c r="K118" s="460">
        <v>582</v>
      </c>
      <c r="L118" s="460">
        <v>322</v>
      </c>
      <c r="M118" s="460">
        <v>559</v>
      </c>
      <c r="N118" s="460">
        <v>2125</v>
      </c>
      <c r="O118" s="460">
        <v>328</v>
      </c>
      <c r="P118" s="460">
        <v>180</v>
      </c>
      <c r="Q118" s="460">
        <v>819</v>
      </c>
      <c r="R118" s="460">
        <v>389</v>
      </c>
      <c r="S118" s="460">
        <v>328</v>
      </c>
      <c r="T118" s="461">
        <v>470</v>
      </c>
      <c r="U118" s="202" t="s">
        <v>71</v>
      </c>
      <c r="V118" s="853" t="s">
        <v>158</v>
      </c>
    </row>
    <row r="119" spans="1:22" ht="12" customHeight="1" x14ac:dyDescent="0.2">
      <c r="A119" s="218"/>
      <c r="B119" s="95"/>
      <c r="C119" s="577" t="s">
        <v>73</v>
      </c>
      <c r="D119" s="628">
        <v>2.1309761004173342E-2</v>
      </c>
      <c r="E119" s="629">
        <v>3.3534292121258309E-2</v>
      </c>
      <c r="F119" s="629">
        <v>1.2087249923539553E-2</v>
      </c>
      <c r="G119" s="629">
        <v>2.6563121771914062E-2</v>
      </c>
      <c r="H119" s="629">
        <v>2.9117286473232532E-2</v>
      </c>
      <c r="I119" s="629">
        <v>2.40964466618812E-2</v>
      </c>
      <c r="J119" s="629">
        <v>2.1774521774521775E-2</v>
      </c>
      <c r="K119" s="629">
        <v>1.669582220039462E-2</v>
      </c>
      <c r="L119" s="629">
        <v>3.2781945089223906E-2</v>
      </c>
      <c r="M119" s="629">
        <v>1.1701150522428112E-2</v>
      </c>
      <c r="N119" s="629">
        <v>2.0211656466517371E-2</v>
      </c>
      <c r="O119" s="629">
        <v>1.3518905034638073E-2</v>
      </c>
      <c r="P119" s="629">
        <v>2.6674570243034972E-2</v>
      </c>
      <c r="Q119" s="629">
        <v>3.1965329131655396E-2</v>
      </c>
      <c r="R119" s="629">
        <v>2.5909444825204492E-2</v>
      </c>
      <c r="S119" s="629">
        <v>1.9372096031259948E-2</v>
      </c>
      <c r="T119" s="630">
        <v>3.2890363123604785E-2</v>
      </c>
      <c r="U119" s="831" t="s">
        <v>73</v>
      </c>
      <c r="V119" s="854"/>
    </row>
    <row r="120" spans="1:22" ht="12" customHeight="1" x14ac:dyDescent="0.2">
      <c r="A120" s="1223" t="s">
        <v>193</v>
      </c>
      <c r="B120" s="1224"/>
      <c r="C120" s="69" t="s">
        <v>71</v>
      </c>
      <c r="D120" s="459">
        <v>71643</v>
      </c>
      <c r="E120" s="460">
        <v>0</v>
      </c>
      <c r="F120" s="460">
        <v>23458</v>
      </c>
      <c r="G120" s="460">
        <v>0</v>
      </c>
      <c r="H120" s="460">
        <v>0</v>
      </c>
      <c r="I120" s="460">
        <v>0</v>
      </c>
      <c r="J120" s="460">
        <v>0</v>
      </c>
      <c r="K120" s="460">
        <v>0</v>
      </c>
      <c r="L120" s="460">
        <v>0</v>
      </c>
      <c r="M120" s="460">
        <v>15878</v>
      </c>
      <c r="N120" s="460">
        <v>32307</v>
      </c>
      <c r="O120" s="460">
        <v>0</v>
      </c>
      <c r="P120" s="460">
        <v>0</v>
      </c>
      <c r="Q120" s="460">
        <v>0</v>
      </c>
      <c r="R120" s="460">
        <v>0</v>
      </c>
      <c r="S120" s="460">
        <v>0</v>
      </c>
      <c r="T120" s="461">
        <v>0</v>
      </c>
      <c r="U120" s="202" t="s">
        <v>71</v>
      </c>
      <c r="V120" s="853" t="s">
        <v>193</v>
      </c>
    </row>
    <row r="121" spans="1:22" ht="12" customHeight="1" x14ac:dyDescent="0.2">
      <c r="A121" s="225"/>
      <c r="B121" s="914"/>
      <c r="C121" s="632" t="s">
        <v>73</v>
      </c>
      <c r="D121" s="633">
        <v>0.15209157278561375</v>
      </c>
      <c r="E121" s="634">
        <v>0</v>
      </c>
      <c r="F121" s="634">
        <v>0.35048542485338791</v>
      </c>
      <c r="G121" s="634">
        <v>0</v>
      </c>
      <c r="H121" s="634">
        <v>0</v>
      </c>
      <c r="I121" s="634">
        <v>0</v>
      </c>
      <c r="J121" s="634">
        <v>0</v>
      </c>
      <c r="K121" s="634">
        <v>0</v>
      </c>
      <c r="L121" s="634">
        <v>0</v>
      </c>
      <c r="M121" s="634">
        <v>0.33236291233472909</v>
      </c>
      <c r="N121" s="634">
        <v>0.30728375786530665</v>
      </c>
      <c r="O121" s="634">
        <v>0</v>
      </c>
      <c r="P121" s="634">
        <v>0</v>
      </c>
      <c r="Q121" s="634">
        <v>0</v>
      </c>
      <c r="R121" s="634">
        <v>0</v>
      </c>
      <c r="S121" s="634">
        <v>0</v>
      </c>
      <c r="T121" s="635">
        <v>0</v>
      </c>
      <c r="U121" s="832" t="s">
        <v>73</v>
      </c>
      <c r="V121" s="855"/>
    </row>
    <row r="122" spans="1:22" s="61" customFormat="1" ht="20.100000000000001" customHeight="1" x14ac:dyDescent="0.2">
      <c r="A122" s="56"/>
      <c r="B122" s="99"/>
      <c r="C122" s="856"/>
      <c r="D122" s="844" t="s">
        <v>294</v>
      </c>
      <c r="E122" s="845"/>
      <c r="F122" s="929"/>
      <c r="G122" s="845"/>
      <c r="H122" s="845"/>
      <c r="I122" s="929"/>
      <c r="J122" s="929"/>
      <c r="K122" s="845"/>
      <c r="L122" s="845" t="s">
        <v>294</v>
      </c>
      <c r="N122" s="857"/>
      <c r="O122" s="228"/>
      <c r="P122" s="857"/>
      <c r="Q122" s="226"/>
      <c r="R122" s="226"/>
      <c r="S122" s="857"/>
      <c r="T122" s="226"/>
      <c r="U122" s="856"/>
      <c r="V122" s="858"/>
    </row>
    <row r="123" spans="1:22" ht="20.100000000000001" customHeight="1" x14ac:dyDescent="0.2">
      <c r="A123" s="62"/>
      <c r="B123" s="93"/>
      <c r="C123" s="202"/>
      <c r="D123" s="845" t="s">
        <v>207</v>
      </c>
      <c r="E123" s="240"/>
      <c r="F123" s="240"/>
      <c r="G123" s="240"/>
      <c r="H123" s="240"/>
      <c r="I123" s="240"/>
      <c r="J123" s="240"/>
      <c r="K123" s="240"/>
      <c r="L123" s="845" t="s">
        <v>207</v>
      </c>
      <c r="N123" s="227"/>
      <c r="O123" s="228"/>
      <c r="P123" s="227"/>
      <c r="Q123" s="227"/>
      <c r="R123" s="227"/>
      <c r="S123" s="227"/>
      <c r="T123" s="227"/>
      <c r="U123" s="202"/>
      <c r="V123" s="155"/>
    </row>
    <row r="124" spans="1:22" ht="12" customHeight="1" x14ac:dyDescent="0.2">
      <c r="A124" s="1223" t="s">
        <v>150</v>
      </c>
      <c r="B124" s="1224"/>
      <c r="C124" s="577" t="s">
        <v>71</v>
      </c>
      <c r="D124" s="628">
        <v>183715</v>
      </c>
      <c r="E124" s="629">
        <v>41711</v>
      </c>
      <c r="F124" s="629">
        <v>82065</v>
      </c>
      <c r="G124" s="629">
        <v>4114</v>
      </c>
      <c r="H124" s="629">
        <v>1492</v>
      </c>
      <c r="I124" s="629">
        <v>550</v>
      </c>
      <c r="J124" s="629">
        <v>1639</v>
      </c>
      <c r="K124" s="629">
        <v>7649</v>
      </c>
      <c r="L124" s="629">
        <v>1061</v>
      </c>
      <c r="M124" s="629">
        <v>5623</v>
      </c>
      <c r="N124" s="629">
        <v>15116</v>
      </c>
      <c r="O124" s="629">
        <v>8524</v>
      </c>
      <c r="P124" s="629">
        <v>1371</v>
      </c>
      <c r="Q124" s="629">
        <v>4799</v>
      </c>
      <c r="R124" s="629">
        <v>1405</v>
      </c>
      <c r="S124" s="629">
        <v>3506</v>
      </c>
      <c r="T124" s="630">
        <v>3090</v>
      </c>
      <c r="U124" s="831" t="s">
        <v>71</v>
      </c>
      <c r="V124" s="853" t="s">
        <v>150</v>
      </c>
    </row>
    <row r="125" spans="1:22" s="65" customFormat="1" ht="12" customHeight="1" x14ac:dyDescent="0.2">
      <c r="A125" s="915"/>
      <c r="B125" s="912"/>
      <c r="C125" s="69" t="s">
        <v>73</v>
      </c>
      <c r="D125" s="459">
        <v>0.39001023539367458</v>
      </c>
      <c r="E125" s="460">
        <v>0.73579634859011323</v>
      </c>
      <c r="F125" s="460">
        <v>1.226131229882909</v>
      </c>
      <c r="G125" s="460">
        <v>0.21096656943948738</v>
      </c>
      <c r="H125" s="460">
        <v>0.1088796777395061</v>
      </c>
      <c r="I125" s="460">
        <v>0.13950574383194378</v>
      </c>
      <c r="J125" s="460">
        <v>0.16676841676841678</v>
      </c>
      <c r="K125" s="460">
        <v>0.21942670792236843</v>
      </c>
      <c r="L125" s="460">
        <v>0.10801752714182161</v>
      </c>
      <c r="M125" s="460">
        <v>0.1177022708186284</v>
      </c>
      <c r="N125" s="460">
        <v>0.1437738348931184</v>
      </c>
      <c r="O125" s="460">
        <v>0.35132666620504555</v>
      </c>
      <c r="P125" s="460">
        <v>0.20317131001778305</v>
      </c>
      <c r="Q125" s="460">
        <v>0.18730355861149478</v>
      </c>
      <c r="R125" s="460">
        <v>9.3580385551188472E-2</v>
      </c>
      <c r="S125" s="460">
        <v>0.2070688069682847</v>
      </c>
      <c r="T125" s="461">
        <v>0.21623664266369955</v>
      </c>
      <c r="U125" s="202" t="s">
        <v>73</v>
      </c>
      <c r="V125" s="854"/>
    </row>
    <row r="126" spans="1:22" ht="12" customHeight="1" x14ac:dyDescent="0.2">
      <c r="A126" s="1223" t="s">
        <v>185</v>
      </c>
      <c r="B126" s="1224"/>
      <c r="C126" s="577" t="s">
        <v>71</v>
      </c>
      <c r="D126" s="628">
        <v>65651</v>
      </c>
      <c r="E126" s="629">
        <v>23960</v>
      </c>
      <c r="F126" s="629">
        <v>8182</v>
      </c>
      <c r="G126" s="629">
        <v>0</v>
      </c>
      <c r="H126" s="629">
        <v>0</v>
      </c>
      <c r="I126" s="629">
        <v>0</v>
      </c>
      <c r="J126" s="629">
        <v>0</v>
      </c>
      <c r="K126" s="629">
        <v>8486</v>
      </c>
      <c r="L126" s="629">
        <v>0</v>
      </c>
      <c r="M126" s="629">
        <v>7221</v>
      </c>
      <c r="N126" s="629">
        <v>9966</v>
      </c>
      <c r="O126" s="629">
        <v>0</v>
      </c>
      <c r="P126" s="629">
        <v>0</v>
      </c>
      <c r="Q126" s="629">
        <v>7836</v>
      </c>
      <c r="R126" s="629">
        <v>0</v>
      </c>
      <c r="S126" s="629">
        <v>0</v>
      </c>
      <c r="T126" s="630">
        <v>0</v>
      </c>
      <c r="U126" s="831" t="s">
        <v>71</v>
      </c>
      <c r="V126" s="853" t="s">
        <v>185</v>
      </c>
    </row>
    <row r="127" spans="1:22" ht="12" customHeight="1" x14ac:dyDescent="0.2">
      <c r="A127" s="218"/>
      <c r="B127" s="95"/>
      <c r="C127" s="69" t="s">
        <v>73</v>
      </c>
      <c r="D127" s="459">
        <v>0.13937110178172785</v>
      </c>
      <c r="E127" s="460">
        <v>0.42266261926635934</v>
      </c>
      <c r="F127" s="460">
        <v>0.12224706906600818</v>
      </c>
      <c r="G127" s="460">
        <v>0</v>
      </c>
      <c r="H127" s="460">
        <v>0</v>
      </c>
      <c r="I127" s="460">
        <v>0</v>
      </c>
      <c r="J127" s="460">
        <v>0</v>
      </c>
      <c r="K127" s="460">
        <v>0.2434377099528329</v>
      </c>
      <c r="L127" s="460">
        <v>0</v>
      </c>
      <c r="M127" s="460">
        <v>0.15115207141762685</v>
      </c>
      <c r="N127" s="460">
        <v>9.479029098602923E-2</v>
      </c>
      <c r="O127" s="460">
        <v>0</v>
      </c>
      <c r="P127" s="460">
        <v>0</v>
      </c>
      <c r="Q127" s="460">
        <v>0.30583677542814613</v>
      </c>
      <c r="R127" s="460">
        <v>0</v>
      </c>
      <c r="S127" s="460">
        <v>0</v>
      </c>
      <c r="T127" s="461">
        <v>0</v>
      </c>
      <c r="U127" s="202" t="s">
        <v>73</v>
      </c>
      <c r="V127" s="854"/>
    </row>
    <row r="128" spans="1:22" ht="12" customHeight="1" x14ac:dyDescent="0.2">
      <c r="A128" s="1223" t="s">
        <v>186</v>
      </c>
      <c r="B128" s="1224"/>
      <c r="C128" s="577" t="s">
        <v>71</v>
      </c>
      <c r="D128" s="628">
        <v>15040</v>
      </c>
      <c r="E128" s="629">
        <v>0</v>
      </c>
      <c r="F128" s="629">
        <v>0</v>
      </c>
      <c r="G128" s="629">
        <v>6400</v>
      </c>
      <c r="H128" s="629">
        <v>0</v>
      </c>
      <c r="I128" s="629">
        <v>0</v>
      </c>
      <c r="J128" s="629">
        <v>0</v>
      </c>
      <c r="K128" s="629">
        <v>0</v>
      </c>
      <c r="L128" s="629">
        <v>0</v>
      </c>
      <c r="M128" s="629">
        <v>0</v>
      </c>
      <c r="N128" s="629">
        <v>0</v>
      </c>
      <c r="O128" s="629">
        <v>0</v>
      </c>
      <c r="P128" s="629">
        <v>0</v>
      </c>
      <c r="Q128" s="629">
        <v>0</v>
      </c>
      <c r="R128" s="629">
        <v>8640</v>
      </c>
      <c r="S128" s="629">
        <v>0</v>
      </c>
      <c r="T128" s="630">
        <v>0</v>
      </c>
      <c r="U128" s="831" t="s">
        <v>71</v>
      </c>
      <c r="V128" s="853" t="s">
        <v>186</v>
      </c>
    </row>
    <row r="129" spans="1:22" ht="12" customHeight="1" x14ac:dyDescent="0.2">
      <c r="A129" s="218"/>
      <c r="B129" s="95"/>
      <c r="C129" s="69" t="s">
        <v>73</v>
      </c>
      <c r="D129" s="459">
        <v>3.1928552052477292E-2</v>
      </c>
      <c r="E129" s="460">
        <v>0</v>
      </c>
      <c r="F129" s="460">
        <v>0</v>
      </c>
      <c r="G129" s="460">
        <v>0.32819301030936293</v>
      </c>
      <c r="H129" s="460">
        <v>0</v>
      </c>
      <c r="I129" s="460">
        <v>0</v>
      </c>
      <c r="J129" s="460">
        <v>0</v>
      </c>
      <c r="K129" s="460">
        <v>0</v>
      </c>
      <c r="L129" s="460">
        <v>0</v>
      </c>
      <c r="M129" s="460">
        <v>0</v>
      </c>
      <c r="N129" s="460">
        <v>0</v>
      </c>
      <c r="O129" s="460">
        <v>0</v>
      </c>
      <c r="P129" s="460">
        <v>0</v>
      </c>
      <c r="Q129" s="460">
        <v>0</v>
      </c>
      <c r="R129" s="460">
        <v>0.57546941719734401</v>
      </c>
      <c r="S129" s="460">
        <v>0</v>
      </c>
      <c r="T129" s="461">
        <v>0</v>
      </c>
      <c r="U129" s="202" t="s">
        <v>73</v>
      </c>
      <c r="V129" s="854"/>
    </row>
    <row r="130" spans="1:22" ht="12" customHeight="1" x14ac:dyDescent="0.2">
      <c r="A130" s="1223" t="s">
        <v>187</v>
      </c>
      <c r="B130" s="1224"/>
      <c r="C130" s="577" t="s">
        <v>71</v>
      </c>
      <c r="D130" s="628">
        <v>63354</v>
      </c>
      <c r="E130" s="629">
        <v>12824</v>
      </c>
      <c r="F130" s="629">
        <v>10010</v>
      </c>
      <c r="G130" s="629">
        <v>4514</v>
      </c>
      <c r="H130" s="629">
        <v>1646</v>
      </c>
      <c r="I130" s="629">
        <v>0</v>
      </c>
      <c r="J130" s="629">
        <v>0</v>
      </c>
      <c r="K130" s="629">
        <v>0</v>
      </c>
      <c r="L130" s="629">
        <v>0</v>
      </c>
      <c r="M130" s="629">
        <v>0</v>
      </c>
      <c r="N130" s="629">
        <v>21941</v>
      </c>
      <c r="O130" s="629">
        <v>5508</v>
      </c>
      <c r="P130" s="629">
        <v>2291</v>
      </c>
      <c r="Q130" s="629">
        <v>0</v>
      </c>
      <c r="R130" s="629">
        <v>0</v>
      </c>
      <c r="S130" s="629">
        <v>0</v>
      </c>
      <c r="T130" s="630">
        <v>4620</v>
      </c>
      <c r="U130" s="831" t="s">
        <v>71</v>
      </c>
      <c r="V130" s="853" t="s">
        <v>187</v>
      </c>
    </row>
    <row r="131" spans="1:22" ht="12" customHeight="1" x14ac:dyDescent="0.2">
      <c r="A131" s="225"/>
      <c r="B131" s="96"/>
      <c r="C131" s="74" t="s">
        <v>73</v>
      </c>
      <c r="D131" s="462">
        <v>0.1344947797029685</v>
      </c>
      <c r="E131" s="463">
        <v>0.22621975915992454</v>
      </c>
      <c r="F131" s="463">
        <v>0.14955917396122487</v>
      </c>
      <c r="G131" s="463">
        <v>0.23147863258382254</v>
      </c>
      <c r="H131" s="463">
        <v>0.12011792865899937</v>
      </c>
      <c r="I131" s="463">
        <v>0</v>
      </c>
      <c r="J131" s="463">
        <v>0</v>
      </c>
      <c r="K131" s="463">
        <v>0</v>
      </c>
      <c r="L131" s="463">
        <v>0</v>
      </c>
      <c r="M131" s="463">
        <v>0</v>
      </c>
      <c r="N131" s="463">
        <v>0.2086889197796977</v>
      </c>
      <c r="O131" s="463">
        <v>0.227018685764593</v>
      </c>
      <c r="P131" s="463">
        <v>0.33950800237107293</v>
      </c>
      <c r="Q131" s="463">
        <v>0</v>
      </c>
      <c r="R131" s="463">
        <v>0</v>
      </c>
      <c r="S131" s="463">
        <v>0</v>
      </c>
      <c r="T131" s="464">
        <v>0.32330527155543426</v>
      </c>
      <c r="U131" s="830" t="s">
        <v>73</v>
      </c>
      <c r="V131" s="855"/>
    </row>
    <row r="132" spans="1:22" ht="12" customHeight="1" x14ac:dyDescent="0.2">
      <c r="C132" s="202"/>
      <c r="D132" s="244"/>
      <c r="E132" s="244"/>
      <c r="F132" s="244"/>
      <c r="G132" s="244"/>
      <c r="H132" s="244"/>
      <c r="I132" s="244"/>
      <c r="J132" s="244"/>
      <c r="K132" s="244"/>
      <c r="L132" s="842"/>
      <c r="M132" s="244"/>
      <c r="N132" s="244"/>
      <c r="O132" s="244"/>
      <c r="P132" s="244"/>
      <c r="Q132" s="244"/>
      <c r="R132" s="244"/>
      <c r="S132" s="244"/>
      <c r="T132" s="244"/>
      <c r="U132" s="202"/>
      <c r="V132" s="200"/>
    </row>
    <row r="133" spans="1:22" ht="12" customHeight="1" x14ac:dyDescent="0.2">
      <c r="C133" s="202"/>
      <c r="D133" s="245"/>
      <c r="E133" s="245"/>
      <c r="F133" s="245"/>
      <c r="G133" s="245"/>
      <c r="H133" s="245"/>
      <c r="I133" s="245"/>
      <c r="J133" s="245"/>
      <c r="K133" s="245"/>
      <c r="L133" s="843"/>
      <c r="M133" s="245"/>
      <c r="N133" s="245"/>
      <c r="O133" s="245"/>
      <c r="P133" s="245"/>
      <c r="Q133" s="245"/>
      <c r="R133" s="245"/>
      <c r="S133" s="245"/>
      <c r="T133" s="245"/>
      <c r="U133" s="202"/>
      <c r="V133" s="200"/>
    </row>
    <row r="134" spans="1:22" ht="12" customHeight="1" x14ac:dyDescent="0.2">
      <c r="B134" s="79"/>
      <c r="C134" s="202"/>
      <c r="D134" s="244"/>
      <c r="E134" s="244"/>
      <c r="F134" s="244"/>
      <c r="G134" s="244"/>
      <c r="H134" s="244"/>
      <c r="I134" s="244"/>
      <c r="J134" s="244"/>
      <c r="K134" s="244"/>
      <c r="L134" s="842"/>
      <c r="M134" s="244"/>
      <c r="N134" s="244"/>
      <c r="O134" s="244"/>
      <c r="P134" s="244"/>
      <c r="Q134" s="244"/>
      <c r="R134" s="244"/>
      <c r="S134" s="244"/>
      <c r="T134" s="244"/>
      <c r="U134" s="202"/>
      <c r="V134" s="200"/>
    </row>
    <row r="135" spans="1:22" ht="12" customHeight="1" x14ac:dyDescent="0.2">
      <c r="C135" s="241"/>
      <c r="D135" s="245"/>
      <c r="E135" s="245"/>
      <c r="F135" s="245"/>
      <c r="G135" s="245"/>
      <c r="H135" s="245"/>
      <c r="I135" s="245"/>
      <c r="J135" s="245"/>
      <c r="K135" s="245"/>
      <c r="L135" s="843"/>
      <c r="M135" s="245"/>
      <c r="N135" s="245"/>
      <c r="O135" s="245"/>
      <c r="P135" s="245"/>
      <c r="Q135" s="245"/>
      <c r="R135" s="245"/>
      <c r="S135" s="245"/>
      <c r="T135" s="245"/>
      <c r="U135" s="241"/>
      <c r="V135" s="200"/>
    </row>
    <row r="136" spans="1:22" ht="12" customHeight="1" x14ac:dyDescent="0.2">
      <c r="C136" s="241"/>
      <c r="D136" s="244"/>
      <c r="E136" s="244"/>
      <c r="F136" s="244"/>
      <c r="G136" s="244"/>
      <c r="H136" s="244"/>
      <c r="I136" s="244"/>
      <c r="J136" s="244"/>
      <c r="K136" s="244"/>
      <c r="L136" s="842"/>
      <c r="M136" s="244"/>
      <c r="N136" s="244"/>
      <c r="O136" s="244"/>
      <c r="P136" s="244"/>
      <c r="Q136" s="244"/>
      <c r="R136" s="244"/>
      <c r="S136" s="244"/>
      <c r="T136" s="244"/>
      <c r="U136" s="241"/>
      <c r="V136" s="200"/>
    </row>
    <row r="137" spans="1:22" ht="12" customHeight="1" x14ac:dyDescent="0.2">
      <c r="B137" s="92"/>
      <c r="C137" s="241"/>
      <c r="D137" s="245"/>
      <c r="E137" s="245"/>
      <c r="F137" s="245"/>
      <c r="G137" s="245"/>
      <c r="H137" s="245"/>
      <c r="I137" s="245"/>
      <c r="J137" s="245"/>
      <c r="K137" s="245"/>
      <c r="L137" s="843"/>
      <c r="M137" s="245"/>
      <c r="N137" s="245"/>
      <c r="O137" s="245"/>
      <c r="P137" s="245"/>
      <c r="Q137" s="245"/>
      <c r="R137" s="245"/>
      <c r="S137" s="245"/>
      <c r="T137" s="245"/>
      <c r="U137" s="241"/>
      <c r="V137" s="200"/>
    </row>
    <row r="138" spans="1:22" ht="12" customHeight="1" x14ac:dyDescent="0.2">
      <c r="B138" s="79"/>
      <c r="C138" s="241"/>
      <c r="D138" s="244"/>
      <c r="E138" s="244"/>
      <c r="F138" s="244"/>
      <c r="G138" s="244"/>
      <c r="H138" s="244"/>
      <c r="I138" s="244"/>
      <c r="J138" s="244"/>
      <c r="K138" s="244"/>
      <c r="L138" s="842"/>
      <c r="M138" s="244"/>
      <c r="N138" s="244"/>
      <c r="O138" s="244"/>
      <c r="P138" s="244"/>
      <c r="Q138" s="244"/>
      <c r="R138" s="244"/>
      <c r="S138" s="244"/>
      <c r="T138" s="244"/>
      <c r="U138" s="241"/>
      <c r="V138" s="200"/>
    </row>
    <row r="139" spans="1:22" ht="12" customHeight="1" x14ac:dyDescent="0.2">
      <c r="B139" s="79"/>
      <c r="C139" s="241"/>
      <c r="D139" s="245"/>
      <c r="E139" s="245"/>
      <c r="F139" s="245"/>
      <c r="G139" s="245"/>
      <c r="H139" s="245"/>
      <c r="I139" s="245"/>
      <c r="J139" s="245"/>
      <c r="K139" s="245"/>
      <c r="L139" s="843"/>
      <c r="M139" s="245"/>
      <c r="N139" s="245"/>
      <c r="O139" s="245"/>
      <c r="P139" s="245"/>
      <c r="Q139" s="245"/>
      <c r="R139" s="245"/>
      <c r="S139" s="245"/>
      <c r="T139" s="245"/>
      <c r="U139" s="241"/>
      <c r="V139" s="200"/>
    </row>
    <row r="140" spans="1:22" ht="12" customHeight="1" x14ac:dyDescent="0.2">
      <c r="C140" s="241"/>
      <c r="D140" s="244"/>
      <c r="E140" s="244"/>
      <c r="F140" s="244"/>
      <c r="G140" s="244"/>
      <c r="H140" s="244"/>
      <c r="I140" s="244"/>
      <c r="J140" s="244"/>
      <c r="K140" s="244"/>
      <c r="L140" s="842"/>
      <c r="M140" s="244"/>
      <c r="N140" s="244"/>
      <c r="O140" s="244"/>
      <c r="P140" s="244"/>
      <c r="Q140" s="244"/>
      <c r="R140" s="244"/>
      <c r="S140" s="244"/>
      <c r="T140" s="244"/>
      <c r="U140" s="241"/>
      <c r="V140" s="200"/>
    </row>
    <row r="141" spans="1:22" ht="12" customHeight="1" x14ac:dyDescent="0.2">
      <c r="C141" s="241"/>
      <c r="D141" s="245"/>
      <c r="E141" s="245"/>
      <c r="F141" s="245"/>
      <c r="G141" s="245"/>
      <c r="H141" s="245"/>
      <c r="I141" s="245"/>
      <c r="J141" s="245"/>
      <c r="K141" s="245"/>
      <c r="L141" s="843"/>
      <c r="M141" s="245"/>
      <c r="N141" s="245"/>
      <c r="O141" s="245"/>
      <c r="P141" s="245"/>
      <c r="Q141" s="245"/>
      <c r="R141" s="245"/>
      <c r="S141" s="245"/>
      <c r="T141" s="245"/>
      <c r="U141" s="241"/>
      <c r="V141" s="200"/>
    </row>
    <row r="142" spans="1:22" ht="12" customHeight="1" x14ac:dyDescent="0.2">
      <c r="B142" s="79"/>
      <c r="C142" s="241"/>
      <c r="D142" s="244"/>
      <c r="E142" s="244"/>
      <c r="F142" s="244"/>
      <c r="G142" s="244"/>
      <c r="H142" s="244"/>
      <c r="I142" s="244"/>
      <c r="J142" s="244"/>
      <c r="K142" s="244"/>
      <c r="L142" s="842"/>
      <c r="M142" s="244"/>
      <c r="N142" s="244"/>
      <c r="O142" s="244"/>
      <c r="P142" s="244"/>
      <c r="Q142" s="244"/>
      <c r="R142" s="244"/>
      <c r="S142" s="244"/>
      <c r="T142" s="244"/>
      <c r="U142" s="241"/>
      <c r="V142" s="200"/>
    </row>
    <row r="143" spans="1:22" ht="12" customHeight="1" x14ac:dyDescent="0.2">
      <c r="B143" s="79"/>
      <c r="C143" s="241"/>
      <c r="D143" s="245"/>
      <c r="E143" s="245"/>
      <c r="F143" s="245"/>
      <c r="G143" s="245"/>
      <c r="H143" s="245"/>
      <c r="I143" s="245"/>
      <c r="J143" s="245"/>
      <c r="K143" s="245"/>
      <c r="L143" s="843"/>
      <c r="M143" s="245"/>
      <c r="N143" s="245"/>
      <c r="O143" s="245"/>
      <c r="P143" s="245"/>
      <c r="Q143" s="245"/>
      <c r="R143" s="245"/>
      <c r="S143" s="245"/>
      <c r="T143" s="245"/>
      <c r="U143" s="241"/>
      <c r="V143" s="200"/>
    </row>
    <row r="144" spans="1:22" ht="12" customHeight="1" x14ac:dyDescent="0.2">
      <c r="C144" s="241"/>
      <c r="D144" s="244"/>
      <c r="E144" s="244"/>
      <c r="F144" s="244"/>
      <c r="G144" s="244"/>
      <c r="H144" s="244"/>
      <c r="I144" s="244"/>
      <c r="J144" s="244"/>
      <c r="K144" s="244"/>
      <c r="L144" s="842"/>
      <c r="M144" s="244"/>
      <c r="N144" s="244"/>
      <c r="O144" s="244"/>
      <c r="P144" s="244"/>
      <c r="Q144" s="244"/>
      <c r="R144" s="244"/>
      <c r="S144" s="244"/>
      <c r="T144" s="244"/>
      <c r="U144" s="241"/>
      <c r="V144" s="200"/>
    </row>
    <row r="145" spans="2:22" ht="12" customHeight="1" x14ac:dyDescent="0.2">
      <c r="C145" s="241"/>
      <c r="D145" s="245"/>
      <c r="E145" s="245"/>
      <c r="F145" s="245"/>
      <c r="G145" s="245"/>
      <c r="H145" s="245"/>
      <c r="I145" s="245"/>
      <c r="J145" s="245"/>
      <c r="K145" s="245"/>
      <c r="L145" s="843"/>
      <c r="M145" s="245"/>
      <c r="N145" s="245"/>
      <c r="O145" s="245"/>
      <c r="P145" s="245"/>
      <c r="Q145" s="245"/>
      <c r="R145" s="245"/>
      <c r="S145" s="245"/>
      <c r="T145" s="245"/>
      <c r="U145" s="241"/>
      <c r="V145" s="200"/>
    </row>
    <row r="146" spans="2:22" ht="12" customHeight="1" x14ac:dyDescent="0.2">
      <c r="B146" s="79"/>
      <c r="C146" s="241"/>
      <c r="D146" s="244"/>
      <c r="E146" s="244"/>
      <c r="F146" s="244"/>
      <c r="G146" s="244"/>
      <c r="H146" s="244"/>
      <c r="I146" s="244"/>
      <c r="J146" s="244"/>
      <c r="K146" s="244"/>
      <c r="L146" s="842"/>
      <c r="M146" s="244"/>
      <c r="N146" s="244"/>
      <c r="O146" s="244"/>
      <c r="P146" s="244"/>
      <c r="Q146" s="244"/>
      <c r="R146" s="244"/>
      <c r="S146" s="244"/>
      <c r="T146" s="244"/>
      <c r="U146" s="241"/>
      <c r="V146" s="200"/>
    </row>
    <row r="147" spans="2:22" ht="12" customHeight="1" x14ac:dyDescent="0.2">
      <c r="C147" s="241"/>
      <c r="D147" s="245"/>
      <c r="E147" s="245"/>
      <c r="F147" s="245"/>
      <c r="G147" s="245"/>
      <c r="H147" s="245"/>
      <c r="I147" s="245"/>
      <c r="J147" s="245"/>
      <c r="K147" s="245"/>
      <c r="L147" s="843"/>
      <c r="M147" s="245"/>
      <c r="N147" s="245"/>
      <c r="O147" s="245"/>
      <c r="P147" s="245"/>
      <c r="Q147" s="245"/>
      <c r="R147" s="245"/>
      <c r="S147" s="245"/>
      <c r="T147" s="245"/>
      <c r="U147" s="241"/>
      <c r="V147" s="200"/>
    </row>
    <row r="148" spans="2:22" ht="12" customHeight="1" x14ac:dyDescent="0.2">
      <c r="C148" s="241"/>
      <c r="D148" s="244"/>
      <c r="E148" s="244"/>
      <c r="F148" s="244"/>
      <c r="G148" s="244"/>
      <c r="H148" s="244"/>
      <c r="I148" s="244"/>
      <c r="J148" s="244"/>
      <c r="K148" s="244"/>
      <c r="L148" s="842"/>
      <c r="M148" s="244"/>
      <c r="N148" s="244"/>
      <c r="O148" s="244"/>
      <c r="P148" s="244"/>
      <c r="Q148" s="244"/>
      <c r="R148" s="244"/>
      <c r="S148" s="244"/>
      <c r="T148" s="244"/>
      <c r="U148" s="241"/>
      <c r="V148" s="200"/>
    </row>
    <row r="149" spans="2:22" ht="12" customHeight="1" x14ac:dyDescent="0.2">
      <c r="C149" s="241"/>
      <c r="D149" s="245"/>
      <c r="E149" s="245"/>
      <c r="F149" s="245"/>
      <c r="G149" s="245"/>
      <c r="H149" s="245"/>
      <c r="I149" s="245"/>
      <c r="J149" s="245"/>
      <c r="K149" s="245"/>
      <c r="L149" s="843"/>
      <c r="M149" s="245"/>
      <c r="N149" s="245"/>
      <c r="O149" s="245"/>
      <c r="P149" s="245"/>
      <c r="Q149" s="245"/>
      <c r="R149" s="245"/>
      <c r="S149" s="245"/>
      <c r="T149" s="245"/>
      <c r="U149" s="241"/>
      <c r="V149" s="200"/>
    </row>
    <row r="150" spans="2:22" ht="12" customHeight="1" x14ac:dyDescent="0.2">
      <c r="C150" s="241"/>
      <c r="D150" s="200"/>
      <c r="E150" s="200"/>
      <c r="F150" s="200"/>
      <c r="G150" s="200"/>
      <c r="H150" s="200"/>
      <c r="I150" s="200"/>
      <c r="J150" s="200"/>
      <c r="K150" s="200"/>
      <c r="L150" s="227"/>
      <c r="M150" s="200"/>
      <c r="N150" s="200"/>
      <c r="O150" s="200"/>
      <c r="P150" s="200"/>
      <c r="Q150" s="200"/>
      <c r="R150" s="227"/>
      <c r="S150" s="200"/>
      <c r="T150" s="200"/>
      <c r="U150" s="241"/>
      <c r="V150" s="200"/>
    </row>
    <row r="151" spans="2:22" ht="12" customHeight="1" x14ac:dyDescent="0.2">
      <c r="C151" s="241"/>
      <c r="D151" s="200"/>
      <c r="E151" s="200"/>
      <c r="F151" s="200"/>
      <c r="G151" s="200"/>
      <c r="H151" s="200"/>
      <c r="I151" s="200"/>
      <c r="J151" s="200"/>
      <c r="K151" s="200"/>
      <c r="L151" s="227"/>
      <c r="M151" s="200"/>
      <c r="N151" s="200"/>
      <c r="O151" s="200"/>
      <c r="P151" s="200"/>
      <c r="Q151" s="200"/>
      <c r="R151" s="227"/>
      <c r="S151" s="200"/>
      <c r="T151" s="200"/>
      <c r="U151" s="241"/>
      <c r="V151" s="200"/>
    </row>
    <row r="152" spans="2:22" x14ac:dyDescent="0.2">
      <c r="C152" s="241"/>
      <c r="D152" s="200"/>
      <c r="E152" s="200"/>
      <c r="F152" s="200"/>
      <c r="G152" s="200"/>
      <c r="H152" s="200"/>
      <c r="I152" s="200"/>
      <c r="J152" s="200"/>
      <c r="K152" s="200"/>
      <c r="L152" s="227"/>
      <c r="M152" s="200"/>
      <c r="N152" s="200"/>
      <c r="O152" s="200"/>
      <c r="P152" s="200"/>
      <c r="Q152" s="200"/>
      <c r="R152" s="227"/>
      <c r="S152" s="200"/>
      <c r="T152" s="200"/>
      <c r="U152" s="241"/>
      <c r="V152" s="200"/>
    </row>
    <row r="153" spans="2:22" x14ac:dyDescent="0.2">
      <c r="C153" s="241"/>
      <c r="D153" s="200"/>
      <c r="E153" s="200"/>
      <c r="F153" s="200"/>
      <c r="G153" s="200"/>
      <c r="H153" s="200"/>
      <c r="I153" s="200"/>
      <c r="J153" s="200"/>
      <c r="K153" s="200"/>
      <c r="L153" s="227"/>
      <c r="M153" s="200"/>
      <c r="N153" s="200"/>
      <c r="O153" s="200"/>
      <c r="P153" s="200"/>
      <c r="Q153" s="200"/>
      <c r="R153" s="227"/>
      <c r="S153" s="200"/>
      <c r="T153" s="200"/>
      <c r="U153" s="241"/>
      <c r="V153" s="200"/>
    </row>
    <row r="154" spans="2:22" x14ac:dyDescent="0.2">
      <c r="C154" s="241"/>
      <c r="D154" s="200"/>
      <c r="E154" s="200"/>
      <c r="F154" s="200"/>
      <c r="G154" s="200"/>
      <c r="H154" s="200"/>
      <c r="I154" s="200"/>
      <c r="J154" s="200"/>
      <c r="K154" s="200"/>
      <c r="L154" s="227"/>
      <c r="M154" s="200"/>
      <c r="N154" s="200"/>
      <c r="O154" s="200"/>
      <c r="P154" s="200"/>
      <c r="Q154" s="200"/>
      <c r="R154" s="227"/>
      <c r="S154" s="200"/>
      <c r="T154" s="200"/>
      <c r="U154" s="241"/>
      <c r="V154" s="200"/>
    </row>
    <row r="155" spans="2:22" x14ac:dyDescent="0.2">
      <c r="C155" s="241"/>
      <c r="D155" s="200"/>
      <c r="E155" s="200"/>
      <c r="F155" s="200"/>
      <c r="G155" s="200"/>
      <c r="H155" s="200"/>
      <c r="I155" s="200"/>
      <c r="J155" s="200"/>
      <c r="K155" s="200"/>
      <c r="L155" s="227"/>
      <c r="M155" s="200"/>
      <c r="N155" s="200"/>
      <c r="O155" s="200"/>
      <c r="P155" s="200"/>
      <c r="Q155" s="200"/>
      <c r="R155" s="227"/>
      <c r="S155" s="200"/>
      <c r="T155" s="200"/>
      <c r="U155" s="241"/>
      <c r="V155" s="200"/>
    </row>
    <row r="156" spans="2:22" x14ac:dyDescent="0.2">
      <c r="C156" s="241"/>
      <c r="D156" s="200"/>
      <c r="E156" s="200"/>
      <c r="F156" s="200"/>
      <c r="G156" s="200"/>
      <c r="H156" s="200"/>
      <c r="I156" s="200"/>
      <c r="J156" s="200"/>
      <c r="K156" s="200"/>
      <c r="L156" s="227"/>
      <c r="M156" s="200"/>
      <c r="N156" s="200"/>
      <c r="O156" s="200"/>
      <c r="P156" s="200"/>
      <c r="Q156" s="200"/>
      <c r="R156" s="227"/>
      <c r="S156" s="200"/>
      <c r="T156" s="200"/>
      <c r="U156" s="241"/>
      <c r="V156" s="200"/>
    </row>
    <row r="157" spans="2:22" x14ac:dyDescent="0.2">
      <c r="C157" s="241"/>
      <c r="D157" s="200"/>
      <c r="E157" s="200"/>
      <c r="F157" s="200"/>
      <c r="G157" s="200"/>
      <c r="H157" s="200"/>
      <c r="I157" s="200"/>
      <c r="J157" s="200"/>
      <c r="K157" s="200"/>
      <c r="L157" s="227"/>
      <c r="M157" s="200"/>
      <c r="N157" s="200"/>
      <c r="O157" s="200"/>
      <c r="P157" s="200"/>
      <c r="Q157" s="200"/>
      <c r="R157" s="227"/>
      <c r="S157" s="200"/>
      <c r="T157" s="200"/>
      <c r="U157" s="241"/>
      <c r="V157" s="200"/>
    </row>
    <row r="158" spans="2:22" x14ac:dyDescent="0.2">
      <c r="C158" s="241"/>
      <c r="D158" s="200"/>
      <c r="E158" s="200"/>
      <c r="F158" s="200"/>
      <c r="G158" s="200"/>
      <c r="H158" s="200"/>
      <c r="I158" s="200"/>
      <c r="J158" s="200"/>
      <c r="K158" s="200"/>
      <c r="L158" s="227"/>
      <c r="M158" s="200"/>
      <c r="N158" s="200"/>
      <c r="O158" s="200"/>
      <c r="P158" s="200"/>
      <c r="Q158" s="200"/>
      <c r="R158" s="227"/>
      <c r="S158" s="200"/>
      <c r="T158" s="200"/>
      <c r="U158" s="241"/>
      <c r="V158" s="200"/>
    </row>
    <row r="159" spans="2:22" x14ac:dyDescent="0.2">
      <c r="C159" s="241"/>
      <c r="D159" s="200"/>
      <c r="E159" s="200"/>
      <c r="F159" s="200"/>
      <c r="G159" s="200"/>
      <c r="H159" s="200"/>
      <c r="I159" s="200"/>
      <c r="J159" s="200"/>
      <c r="K159" s="200"/>
      <c r="L159" s="227"/>
      <c r="M159" s="200"/>
      <c r="N159" s="200"/>
      <c r="O159" s="200"/>
      <c r="P159" s="200"/>
      <c r="Q159" s="200"/>
      <c r="R159" s="227"/>
      <c r="S159" s="200"/>
      <c r="T159" s="200"/>
      <c r="U159" s="241"/>
      <c r="V159" s="200"/>
    </row>
    <row r="160" spans="2:22" x14ac:dyDescent="0.2">
      <c r="C160" s="241"/>
      <c r="D160" s="200"/>
      <c r="E160" s="200"/>
      <c r="F160" s="200"/>
      <c r="G160" s="200"/>
      <c r="H160" s="200"/>
      <c r="I160" s="200"/>
      <c r="J160" s="200"/>
      <c r="K160" s="200"/>
      <c r="L160" s="227"/>
      <c r="M160" s="200"/>
      <c r="N160" s="200"/>
      <c r="O160" s="200"/>
      <c r="P160" s="200"/>
      <c r="Q160" s="200"/>
      <c r="R160" s="227"/>
      <c r="S160" s="200"/>
      <c r="T160" s="200"/>
      <c r="U160" s="241"/>
      <c r="V160" s="200"/>
    </row>
    <row r="161" spans="3:22" x14ac:dyDescent="0.2">
      <c r="C161" s="241"/>
      <c r="D161" s="200"/>
      <c r="E161" s="200"/>
      <c r="F161" s="200"/>
      <c r="G161" s="200"/>
      <c r="H161" s="200"/>
      <c r="I161" s="200"/>
      <c r="J161" s="200"/>
      <c r="K161" s="200"/>
      <c r="L161" s="227"/>
      <c r="M161" s="200"/>
      <c r="N161" s="200"/>
      <c r="O161" s="200"/>
      <c r="P161" s="200"/>
      <c r="Q161" s="200"/>
      <c r="R161" s="227"/>
      <c r="S161" s="200"/>
      <c r="T161" s="200"/>
      <c r="U161" s="241"/>
      <c r="V161" s="200"/>
    </row>
    <row r="162" spans="3:22" x14ac:dyDescent="0.2">
      <c r="C162" s="241"/>
      <c r="D162" s="200"/>
      <c r="E162" s="200"/>
      <c r="F162" s="200"/>
      <c r="G162" s="200"/>
      <c r="H162" s="200"/>
      <c r="I162" s="200"/>
      <c r="J162" s="200"/>
      <c r="K162" s="200"/>
      <c r="L162" s="227"/>
      <c r="M162" s="200"/>
      <c r="N162" s="200"/>
      <c r="O162" s="200"/>
      <c r="P162" s="200"/>
      <c r="Q162" s="200"/>
      <c r="R162" s="227"/>
      <c r="S162" s="200"/>
      <c r="T162" s="200"/>
      <c r="U162" s="241"/>
      <c r="V162" s="200"/>
    </row>
    <row r="163" spans="3:22" x14ac:dyDescent="0.2">
      <c r="C163" s="241"/>
      <c r="D163" s="200"/>
      <c r="E163" s="200"/>
      <c r="F163" s="200"/>
      <c r="G163" s="200"/>
      <c r="H163" s="200"/>
      <c r="I163" s="200"/>
      <c r="J163" s="200"/>
      <c r="K163" s="200"/>
      <c r="L163" s="227"/>
      <c r="M163" s="200"/>
      <c r="N163" s="200"/>
      <c r="O163" s="200"/>
      <c r="P163" s="200"/>
      <c r="Q163" s="200"/>
      <c r="R163" s="227"/>
      <c r="S163" s="200"/>
      <c r="T163" s="200"/>
      <c r="U163" s="241"/>
      <c r="V163" s="200"/>
    </row>
    <row r="164" spans="3:22" x14ac:dyDescent="0.2">
      <c r="C164" s="241"/>
      <c r="D164" s="200"/>
      <c r="E164" s="200"/>
      <c r="F164" s="200"/>
      <c r="G164" s="200"/>
      <c r="H164" s="200"/>
      <c r="I164" s="200"/>
      <c r="J164" s="200"/>
      <c r="K164" s="200"/>
      <c r="L164" s="227"/>
      <c r="M164" s="200"/>
      <c r="N164" s="200"/>
      <c r="O164" s="200"/>
      <c r="P164" s="200"/>
      <c r="Q164" s="200"/>
      <c r="R164" s="227"/>
      <c r="S164" s="200"/>
      <c r="T164" s="200"/>
      <c r="U164" s="241"/>
      <c r="V164" s="200"/>
    </row>
    <row r="165" spans="3:22" x14ac:dyDescent="0.2">
      <c r="C165" s="241"/>
      <c r="D165" s="200"/>
      <c r="E165" s="200"/>
      <c r="F165" s="200"/>
      <c r="G165" s="200"/>
      <c r="H165" s="200"/>
      <c r="I165" s="200"/>
      <c r="J165" s="200"/>
      <c r="K165" s="200"/>
      <c r="L165" s="227"/>
      <c r="M165" s="200"/>
      <c r="N165" s="200"/>
      <c r="O165" s="200"/>
      <c r="P165" s="200"/>
      <c r="Q165" s="200"/>
      <c r="R165" s="227"/>
      <c r="S165" s="200"/>
      <c r="T165" s="200"/>
      <c r="U165" s="241"/>
      <c r="V165" s="200"/>
    </row>
    <row r="166" spans="3:22" x14ac:dyDescent="0.2">
      <c r="C166" s="241"/>
      <c r="D166" s="200"/>
      <c r="E166" s="200"/>
      <c r="F166" s="200"/>
      <c r="G166" s="200"/>
      <c r="H166" s="200"/>
      <c r="I166" s="200"/>
      <c r="J166" s="200"/>
      <c r="K166" s="200"/>
      <c r="L166" s="227"/>
      <c r="M166" s="200"/>
      <c r="N166" s="200"/>
      <c r="O166" s="200"/>
      <c r="P166" s="200"/>
      <c r="Q166" s="200"/>
      <c r="R166" s="227"/>
      <c r="S166" s="200"/>
      <c r="T166" s="200"/>
      <c r="U166" s="241"/>
      <c r="V166" s="200"/>
    </row>
    <row r="167" spans="3:22" x14ac:dyDescent="0.2">
      <c r="C167" s="241"/>
      <c r="D167" s="200"/>
      <c r="E167" s="200"/>
      <c r="F167" s="200"/>
      <c r="G167" s="200"/>
      <c r="H167" s="200"/>
      <c r="I167" s="200"/>
      <c r="J167" s="200"/>
      <c r="K167" s="200"/>
      <c r="L167" s="227"/>
      <c r="M167" s="200"/>
      <c r="N167" s="200"/>
      <c r="O167" s="200"/>
      <c r="P167" s="200"/>
      <c r="Q167" s="200"/>
      <c r="R167" s="227"/>
      <c r="S167" s="200"/>
      <c r="T167" s="200"/>
      <c r="U167" s="241"/>
      <c r="V167" s="200"/>
    </row>
    <row r="168" spans="3:22" x14ac:dyDescent="0.2">
      <c r="C168" s="241"/>
      <c r="D168" s="200"/>
      <c r="E168" s="200"/>
      <c r="F168" s="200"/>
      <c r="G168" s="200"/>
      <c r="H168" s="200"/>
      <c r="I168" s="200"/>
      <c r="J168" s="200"/>
      <c r="K168" s="200"/>
      <c r="L168" s="227"/>
      <c r="M168" s="200"/>
      <c r="N168" s="200"/>
      <c r="O168" s="200"/>
      <c r="P168" s="200"/>
      <c r="Q168" s="200"/>
      <c r="R168" s="227"/>
      <c r="S168" s="200"/>
      <c r="T168" s="200"/>
      <c r="U168" s="241"/>
      <c r="V168" s="200"/>
    </row>
    <row r="169" spans="3:22" x14ac:dyDescent="0.2">
      <c r="R169" s="65"/>
    </row>
    <row r="170" spans="3:22" x14ac:dyDescent="0.2">
      <c r="R170" s="65"/>
    </row>
    <row r="171" spans="3:22" x14ac:dyDescent="0.2">
      <c r="R171" s="65"/>
    </row>
    <row r="172" spans="3:22" x14ac:dyDescent="0.2">
      <c r="R172" s="65"/>
    </row>
    <row r="173" spans="3:22" x14ac:dyDescent="0.2">
      <c r="R173" s="65"/>
    </row>
    <row r="174" spans="3:22" x14ac:dyDescent="0.2">
      <c r="R174" s="65"/>
    </row>
    <row r="175" spans="3:22" x14ac:dyDescent="0.2">
      <c r="R175" s="65"/>
    </row>
    <row r="176" spans="3:22" x14ac:dyDescent="0.2">
      <c r="R176" s="65"/>
    </row>
    <row r="177" spans="18:18" x14ac:dyDescent="0.2">
      <c r="R177" s="65"/>
    </row>
    <row r="178" spans="18:18" x14ac:dyDescent="0.2">
      <c r="R178" s="65"/>
    </row>
    <row r="179" spans="18:18" x14ac:dyDescent="0.2">
      <c r="R179" s="65"/>
    </row>
    <row r="180" spans="18:18" x14ac:dyDescent="0.2">
      <c r="R180" s="65"/>
    </row>
    <row r="181" spans="18:18" x14ac:dyDescent="0.2">
      <c r="R181" s="65"/>
    </row>
    <row r="182" spans="18:18" x14ac:dyDescent="0.2">
      <c r="R182" s="65"/>
    </row>
    <row r="183" spans="18:18" x14ac:dyDescent="0.2">
      <c r="R183" s="65"/>
    </row>
    <row r="184" spans="18:18" x14ac:dyDescent="0.2">
      <c r="R184" s="65"/>
    </row>
    <row r="185" spans="18:18" x14ac:dyDescent="0.2">
      <c r="R185" s="65"/>
    </row>
    <row r="186" spans="18:18" x14ac:dyDescent="0.2">
      <c r="R186" s="65"/>
    </row>
    <row r="187" spans="18:18" x14ac:dyDescent="0.2">
      <c r="R187" s="65"/>
    </row>
    <row r="188" spans="18:18" x14ac:dyDescent="0.2">
      <c r="R188" s="65"/>
    </row>
    <row r="189" spans="18:18" x14ac:dyDescent="0.2">
      <c r="R189" s="65"/>
    </row>
    <row r="190" spans="18:18" x14ac:dyDescent="0.2">
      <c r="R190" s="65"/>
    </row>
    <row r="191" spans="18:18" x14ac:dyDescent="0.2">
      <c r="R191" s="65"/>
    </row>
    <row r="192" spans="18:18" x14ac:dyDescent="0.2">
      <c r="R192" s="65"/>
    </row>
    <row r="193" spans="18:18" x14ac:dyDescent="0.2">
      <c r="R193" s="65"/>
    </row>
    <row r="194" spans="18:18" x14ac:dyDescent="0.2">
      <c r="R194" s="65"/>
    </row>
    <row r="195" spans="18:18" x14ac:dyDescent="0.2">
      <c r="R195" s="65"/>
    </row>
    <row r="196" spans="18:18" x14ac:dyDescent="0.2">
      <c r="R196" s="65"/>
    </row>
    <row r="197" spans="18:18" x14ac:dyDescent="0.2">
      <c r="R197" s="65"/>
    </row>
    <row r="198" spans="18:18" x14ac:dyDescent="0.2">
      <c r="R198" s="65"/>
    </row>
    <row r="199" spans="18:18" x14ac:dyDescent="0.2">
      <c r="R199" s="65"/>
    </row>
    <row r="200" spans="18:18" x14ac:dyDescent="0.2">
      <c r="R200" s="65"/>
    </row>
    <row r="201" spans="18:18" x14ac:dyDescent="0.2">
      <c r="R201" s="65"/>
    </row>
    <row r="202" spans="18:18" x14ac:dyDescent="0.2">
      <c r="R202" s="65"/>
    </row>
    <row r="203" spans="18:18" x14ac:dyDescent="0.2">
      <c r="R203" s="65"/>
    </row>
    <row r="204" spans="18:18" x14ac:dyDescent="0.2">
      <c r="R204" s="65"/>
    </row>
    <row r="205" spans="18:18" x14ac:dyDescent="0.2">
      <c r="R205" s="65"/>
    </row>
    <row r="206" spans="18:18" x14ac:dyDescent="0.2">
      <c r="R206" s="65"/>
    </row>
    <row r="207" spans="18:18" x14ac:dyDescent="0.2">
      <c r="R207" s="65"/>
    </row>
    <row r="208" spans="18:18" x14ac:dyDescent="0.2">
      <c r="R208" s="65"/>
    </row>
    <row r="209" spans="18:18" x14ac:dyDescent="0.2">
      <c r="R209" s="65"/>
    </row>
    <row r="210" spans="18:18" x14ac:dyDescent="0.2">
      <c r="R210" s="65"/>
    </row>
    <row r="211" spans="18:18" x14ac:dyDescent="0.2">
      <c r="R211" s="65"/>
    </row>
    <row r="212" spans="18:18" x14ac:dyDescent="0.2">
      <c r="R212" s="65"/>
    </row>
    <row r="213" spans="18:18" x14ac:dyDescent="0.2">
      <c r="R213" s="65"/>
    </row>
    <row r="214" spans="18:18" x14ac:dyDescent="0.2">
      <c r="R214" s="65"/>
    </row>
    <row r="215" spans="18:18" x14ac:dyDescent="0.2">
      <c r="R215" s="65"/>
    </row>
    <row r="216" spans="18:18" x14ac:dyDescent="0.2">
      <c r="R216" s="65"/>
    </row>
    <row r="217" spans="18:18" x14ac:dyDescent="0.2">
      <c r="R217" s="65"/>
    </row>
    <row r="218" spans="18:18" x14ac:dyDescent="0.2">
      <c r="R218" s="65"/>
    </row>
    <row r="219" spans="18:18" x14ac:dyDescent="0.2">
      <c r="R219" s="65"/>
    </row>
    <row r="220" spans="18:18" x14ac:dyDescent="0.2">
      <c r="R220" s="65"/>
    </row>
    <row r="221" spans="18:18" x14ac:dyDescent="0.2">
      <c r="R221" s="65"/>
    </row>
    <row r="222" spans="18:18" x14ac:dyDescent="0.2">
      <c r="R222" s="65"/>
    </row>
    <row r="223" spans="18:18" x14ac:dyDescent="0.2">
      <c r="R223" s="65"/>
    </row>
    <row r="224" spans="18:18" x14ac:dyDescent="0.2">
      <c r="R224" s="65"/>
    </row>
    <row r="225" spans="18:18" x14ac:dyDescent="0.2">
      <c r="R225" s="65"/>
    </row>
    <row r="226" spans="18:18" x14ac:dyDescent="0.2">
      <c r="R226" s="65"/>
    </row>
    <row r="227" spans="18:18" x14ac:dyDescent="0.2">
      <c r="R227" s="65"/>
    </row>
    <row r="228" spans="18:18" x14ac:dyDescent="0.2">
      <c r="R228" s="65"/>
    </row>
    <row r="229" spans="18:18" x14ac:dyDescent="0.2">
      <c r="R229" s="65"/>
    </row>
    <row r="230" spans="18:18" x14ac:dyDescent="0.2">
      <c r="R230" s="65"/>
    </row>
    <row r="231" spans="18:18" x14ac:dyDescent="0.2">
      <c r="R231" s="65"/>
    </row>
    <row r="232" spans="18:18" x14ac:dyDescent="0.2">
      <c r="R232" s="65"/>
    </row>
    <row r="233" spans="18:18" x14ac:dyDescent="0.2">
      <c r="R233" s="65"/>
    </row>
    <row r="234" spans="18:18" x14ac:dyDescent="0.2">
      <c r="R234" s="65"/>
    </row>
    <row r="235" spans="18:18" x14ac:dyDescent="0.2">
      <c r="R235" s="65"/>
    </row>
    <row r="236" spans="18:18" x14ac:dyDescent="0.2">
      <c r="R236" s="65"/>
    </row>
    <row r="237" spans="18:18" x14ac:dyDescent="0.2">
      <c r="R237" s="65"/>
    </row>
    <row r="238" spans="18:18" x14ac:dyDescent="0.2">
      <c r="R238" s="65"/>
    </row>
    <row r="239" spans="18:18" x14ac:dyDescent="0.2">
      <c r="R239" s="65"/>
    </row>
    <row r="240" spans="18:18" x14ac:dyDescent="0.2">
      <c r="R240" s="65"/>
    </row>
    <row r="241" spans="18:18" x14ac:dyDescent="0.2">
      <c r="R241" s="65"/>
    </row>
    <row r="242" spans="18:18" x14ac:dyDescent="0.2">
      <c r="R242" s="65"/>
    </row>
    <row r="243" spans="18:18" x14ac:dyDescent="0.2">
      <c r="R243" s="65"/>
    </row>
    <row r="244" spans="18:18" x14ac:dyDescent="0.2">
      <c r="R244" s="65"/>
    </row>
    <row r="245" spans="18:18" x14ac:dyDescent="0.2">
      <c r="R245" s="65"/>
    </row>
    <row r="246" spans="18:18" x14ac:dyDescent="0.2">
      <c r="R246" s="65"/>
    </row>
    <row r="247" spans="18:18" x14ac:dyDescent="0.2">
      <c r="R247" s="65"/>
    </row>
    <row r="248" spans="18:18" x14ac:dyDescent="0.2">
      <c r="R248" s="65"/>
    </row>
    <row r="249" spans="18:18" x14ac:dyDescent="0.2">
      <c r="R249" s="65"/>
    </row>
    <row r="250" spans="18:18" x14ac:dyDescent="0.2">
      <c r="R250" s="65"/>
    </row>
    <row r="251" spans="18:18" x14ac:dyDescent="0.2">
      <c r="R251" s="65"/>
    </row>
    <row r="252" spans="18:18" x14ac:dyDescent="0.2">
      <c r="R252" s="65"/>
    </row>
    <row r="253" spans="18:18" x14ac:dyDescent="0.2">
      <c r="R253" s="65"/>
    </row>
    <row r="254" spans="18:18" x14ac:dyDescent="0.2">
      <c r="R254" s="65"/>
    </row>
    <row r="255" spans="18:18" x14ac:dyDescent="0.2">
      <c r="R255" s="65"/>
    </row>
    <row r="256" spans="18:18" x14ac:dyDescent="0.2">
      <c r="R256" s="65"/>
    </row>
    <row r="257" spans="18:18" x14ac:dyDescent="0.2">
      <c r="R257" s="65"/>
    </row>
    <row r="258" spans="18:18" x14ac:dyDescent="0.2">
      <c r="R258" s="65"/>
    </row>
    <row r="259" spans="18:18" x14ac:dyDescent="0.2">
      <c r="R259" s="65"/>
    </row>
    <row r="260" spans="18:18" x14ac:dyDescent="0.2">
      <c r="R260" s="65"/>
    </row>
    <row r="261" spans="18:18" x14ac:dyDescent="0.2">
      <c r="R261" s="65"/>
    </row>
    <row r="262" spans="18:18" x14ac:dyDescent="0.2">
      <c r="R262" s="65"/>
    </row>
    <row r="263" spans="18:18" x14ac:dyDescent="0.2">
      <c r="R263" s="65"/>
    </row>
    <row r="264" spans="18:18" x14ac:dyDescent="0.2">
      <c r="R264" s="65"/>
    </row>
    <row r="265" spans="18:18" x14ac:dyDescent="0.2">
      <c r="R265" s="65"/>
    </row>
    <row r="266" spans="18:18" x14ac:dyDescent="0.2">
      <c r="R266" s="65"/>
    </row>
    <row r="267" spans="18:18" x14ac:dyDescent="0.2">
      <c r="R267" s="65"/>
    </row>
    <row r="268" spans="18:18" x14ac:dyDescent="0.2">
      <c r="R268" s="65"/>
    </row>
    <row r="269" spans="18:18" x14ac:dyDescent="0.2">
      <c r="R269" s="65"/>
    </row>
    <row r="270" spans="18:18" x14ac:dyDescent="0.2">
      <c r="R270" s="65"/>
    </row>
    <row r="271" spans="18:18" x14ac:dyDescent="0.2">
      <c r="R271" s="65"/>
    </row>
    <row r="272" spans="18:18" x14ac:dyDescent="0.2">
      <c r="R272" s="65"/>
    </row>
    <row r="273" spans="18:18" x14ac:dyDescent="0.2">
      <c r="R273" s="65"/>
    </row>
    <row r="274" spans="18:18" x14ac:dyDescent="0.2">
      <c r="R274" s="65"/>
    </row>
    <row r="275" spans="18:18" x14ac:dyDescent="0.2">
      <c r="R275" s="65"/>
    </row>
    <row r="276" spans="18:18" x14ac:dyDescent="0.2">
      <c r="R276" s="65"/>
    </row>
    <row r="277" spans="18:18" x14ac:dyDescent="0.2">
      <c r="R277" s="65"/>
    </row>
    <row r="278" spans="18:18" x14ac:dyDescent="0.2">
      <c r="R278" s="65"/>
    </row>
    <row r="279" spans="18:18" x14ac:dyDescent="0.2">
      <c r="R279" s="65"/>
    </row>
    <row r="280" spans="18:18" x14ac:dyDescent="0.2">
      <c r="R280" s="65"/>
    </row>
    <row r="281" spans="18:18" x14ac:dyDescent="0.2">
      <c r="R281" s="65"/>
    </row>
    <row r="282" spans="18:18" x14ac:dyDescent="0.2">
      <c r="R282" s="65"/>
    </row>
    <row r="283" spans="18:18" x14ac:dyDescent="0.2">
      <c r="R283" s="65"/>
    </row>
    <row r="284" spans="18:18" x14ac:dyDescent="0.2">
      <c r="R284" s="65"/>
    </row>
    <row r="285" spans="18:18" x14ac:dyDescent="0.2">
      <c r="R285" s="65"/>
    </row>
    <row r="286" spans="18:18" x14ac:dyDescent="0.2">
      <c r="R286" s="65"/>
    </row>
    <row r="287" spans="18:18" x14ac:dyDescent="0.2">
      <c r="R287" s="65"/>
    </row>
    <row r="288" spans="18:18" x14ac:dyDescent="0.2">
      <c r="R288" s="65"/>
    </row>
    <row r="289" spans="18:18" x14ac:dyDescent="0.2">
      <c r="R289" s="65"/>
    </row>
    <row r="290" spans="18:18" x14ac:dyDescent="0.2">
      <c r="R290" s="65"/>
    </row>
    <row r="291" spans="18:18" x14ac:dyDescent="0.2">
      <c r="R291" s="65"/>
    </row>
    <row r="292" spans="18:18" x14ac:dyDescent="0.2">
      <c r="R292" s="65"/>
    </row>
    <row r="293" spans="18:18" x14ac:dyDescent="0.2">
      <c r="R293" s="65"/>
    </row>
    <row r="294" spans="18:18" x14ac:dyDescent="0.2">
      <c r="R294" s="65"/>
    </row>
    <row r="295" spans="18:18" x14ac:dyDescent="0.2">
      <c r="R295" s="65"/>
    </row>
    <row r="296" spans="18:18" x14ac:dyDescent="0.2">
      <c r="R296" s="65"/>
    </row>
    <row r="297" spans="18:18" x14ac:dyDescent="0.2">
      <c r="R297" s="65"/>
    </row>
    <row r="298" spans="18:18" x14ac:dyDescent="0.2">
      <c r="R298" s="65"/>
    </row>
    <row r="299" spans="18:18" x14ac:dyDescent="0.2">
      <c r="R299" s="65"/>
    </row>
    <row r="300" spans="18:18" x14ac:dyDescent="0.2">
      <c r="R300" s="65"/>
    </row>
    <row r="301" spans="18:18" x14ac:dyDescent="0.2">
      <c r="R301" s="65"/>
    </row>
    <row r="302" spans="18:18" x14ac:dyDescent="0.2">
      <c r="R302" s="65"/>
    </row>
    <row r="303" spans="18:18" x14ac:dyDescent="0.2">
      <c r="R303" s="65"/>
    </row>
    <row r="304" spans="18:18" x14ac:dyDescent="0.2">
      <c r="R304" s="65"/>
    </row>
    <row r="305" spans="18:18" x14ac:dyDescent="0.2">
      <c r="R305" s="65"/>
    </row>
    <row r="306" spans="18:18" x14ac:dyDescent="0.2">
      <c r="R306" s="65"/>
    </row>
    <row r="307" spans="18:18" x14ac:dyDescent="0.2">
      <c r="R307" s="65"/>
    </row>
    <row r="308" spans="18:18" x14ac:dyDescent="0.2">
      <c r="R308" s="65"/>
    </row>
    <row r="309" spans="18:18" x14ac:dyDescent="0.2">
      <c r="R309" s="65"/>
    </row>
    <row r="310" spans="18:18" x14ac:dyDescent="0.2">
      <c r="R310" s="65"/>
    </row>
    <row r="311" spans="18:18" x14ac:dyDescent="0.2">
      <c r="R311" s="65"/>
    </row>
    <row r="312" spans="18:18" x14ac:dyDescent="0.2">
      <c r="R312" s="65"/>
    </row>
    <row r="313" spans="18:18" x14ac:dyDescent="0.2">
      <c r="R313" s="65"/>
    </row>
    <row r="314" spans="18:18" x14ac:dyDescent="0.2">
      <c r="R314" s="65"/>
    </row>
    <row r="315" spans="18:18" x14ac:dyDescent="0.2">
      <c r="R315" s="65"/>
    </row>
    <row r="316" spans="18:18" x14ac:dyDescent="0.2">
      <c r="R316" s="65"/>
    </row>
    <row r="317" spans="18:18" x14ac:dyDescent="0.2">
      <c r="R317" s="65"/>
    </row>
    <row r="318" spans="18:18" x14ac:dyDescent="0.2">
      <c r="R318" s="65"/>
    </row>
    <row r="319" spans="18:18" x14ac:dyDescent="0.2">
      <c r="R319" s="65"/>
    </row>
    <row r="320" spans="18:18" x14ac:dyDescent="0.2">
      <c r="R320" s="65"/>
    </row>
    <row r="321" spans="18:18" x14ac:dyDescent="0.2">
      <c r="R321" s="65"/>
    </row>
    <row r="322" spans="18:18" x14ac:dyDescent="0.2">
      <c r="R322" s="65"/>
    </row>
    <row r="323" spans="18:18" x14ac:dyDescent="0.2">
      <c r="R323" s="65"/>
    </row>
    <row r="324" spans="18:18" x14ac:dyDescent="0.2">
      <c r="R324" s="65"/>
    </row>
    <row r="325" spans="18:18" x14ac:dyDescent="0.2">
      <c r="R325" s="65"/>
    </row>
    <row r="326" spans="18:18" x14ac:dyDescent="0.2">
      <c r="R326" s="65"/>
    </row>
    <row r="327" spans="18:18" x14ac:dyDescent="0.2">
      <c r="R327" s="65"/>
    </row>
    <row r="328" spans="18:18" x14ac:dyDescent="0.2">
      <c r="R328" s="65"/>
    </row>
    <row r="329" spans="18:18" x14ac:dyDescent="0.2">
      <c r="R329" s="65"/>
    </row>
    <row r="330" spans="18:18" x14ac:dyDescent="0.2">
      <c r="R330" s="65"/>
    </row>
    <row r="331" spans="18:18" x14ac:dyDescent="0.2">
      <c r="R331" s="65"/>
    </row>
    <row r="332" spans="18:18" x14ac:dyDescent="0.2">
      <c r="R332" s="65"/>
    </row>
    <row r="333" spans="18:18" x14ac:dyDescent="0.2">
      <c r="R333" s="65"/>
    </row>
    <row r="334" spans="18:18" x14ac:dyDescent="0.2">
      <c r="R334" s="65"/>
    </row>
    <row r="335" spans="18:18" x14ac:dyDescent="0.2">
      <c r="R335" s="65"/>
    </row>
    <row r="336" spans="18:18" x14ac:dyDescent="0.2">
      <c r="R336" s="65"/>
    </row>
    <row r="337" spans="18:18" x14ac:dyDescent="0.2">
      <c r="R337" s="65"/>
    </row>
    <row r="338" spans="18:18" x14ac:dyDescent="0.2">
      <c r="R338" s="65"/>
    </row>
    <row r="339" spans="18:18" x14ac:dyDescent="0.2">
      <c r="R339" s="65"/>
    </row>
    <row r="340" spans="18:18" x14ac:dyDescent="0.2">
      <c r="R340" s="65"/>
    </row>
    <row r="341" spans="18:18" x14ac:dyDescent="0.2">
      <c r="R341" s="65"/>
    </row>
    <row r="342" spans="18:18" x14ac:dyDescent="0.2">
      <c r="R342" s="65"/>
    </row>
    <row r="343" spans="18:18" x14ac:dyDescent="0.2">
      <c r="R343" s="65"/>
    </row>
    <row r="344" spans="18:18" x14ac:dyDescent="0.2">
      <c r="R344" s="65"/>
    </row>
    <row r="345" spans="18:18" x14ac:dyDescent="0.2">
      <c r="R345" s="65"/>
    </row>
    <row r="346" spans="18:18" x14ac:dyDescent="0.2">
      <c r="R346" s="65"/>
    </row>
    <row r="347" spans="18:18" x14ac:dyDescent="0.2">
      <c r="R347" s="65"/>
    </row>
    <row r="348" spans="18:18" x14ac:dyDescent="0.2">
      <c r="R348" s="65"/>
    </row>
    <row r="349" spans="18:18" x14ac:dyDescent="0.2">
      <c r="R349" s="65"/>
    </row>
    <row r="350" spans="18:18" x14ac:dyDescent="0.2">
      <c r="R350" s="65"/>
    </row>
    <row r="351" spans="18:18" x14ac:dyDescent="0.2">
      <c r="R351" s="65"/>
    </row>
    <row r="352" spans="18:18" x14ac:dyDescent="0.2">
      <c r="R352" s="65"/>
    </row>
    <row r="353" spans="18:18" x14ac:dyDescent="0.2">
      <c r="R353" s="65"/>
    </row>
    <row r="354" spans="18:18" x14ac:dyDescent="0.2">
      <c r="R354" s="65"/>
    </row>
    <row r="355" spans="18:18" x14ac:dyDescent="0.2">
      <c r="R355" s="65"/>
    </row>
    <row r="356" spans="18:18" x14ac:dyDescent="0.2">
      <c r="R356" s="65"/>
    </row>
    <row r="357" spans="18:18" x14ac:dyDescent="0.2">
      <c r="R357" s="65"/>
    </row>
    <row r="358" spans="18:18" x14ac:dyDescent="0.2">
      <c r="R358" s="65"/>
    </row>
    <row r="359" spans="18:18" x14ac:dyDescent="0.2">
      <c r="R359" s="65"/>
    </row>
    <row r="360" spans="18:18" x14ac:dyDescent="0.2">
      <c r="R360" s="65"/>
    </row>
    <row r="361" spans="18:18" x14ac:dyDescent="0.2">
      <c r="R361" s="65"/>
    </row>
    <row r="362" spans="18:18" x14ac:dyDescent="0.2">
      <c r="R362" s="65"/>
    </row>
    <row r="363" spans="18:18" x14ac:dyDescent="0.2">
      <c r="R363" s="65"/>
    </row>
    <row r="364" spans="18:18" x14ac:dyDescent="0.2">
      <c r="R364" s="65"/>
    </row>
    <row r="365" spans="18:18" x14ac:dyDescent="0.2">
      <c r="R365" s="65"/>
    </row>
    <row r="366" spans="18:18" x14ac:dyDescent="0.2">
      <c r="R366" s="65"/>
    </row>
    <row r="367" spans="18:18" x14ac:dyDescent="0.2">
      <c r="R367" s="65"/>
    </row>
    <row r="368" spans="18:18" x14ac:dyDescent="0.2">
      <c r="R368" s="65"/>
    </row>
    <row r="369" spans="18:18" x14ac:dyDescent="0.2">
      <c r="R369" s="65"/>
    </row>
    <row r="370" spans="18:18" x14ac:dyDescent="0.2">
      <c r="R370" s="65"/>
    </row>
    <row r="371" spans="18:18" x14ac:dyDescent="0.2">
      <c r="R371" s="65"/>
    </row>
    <row r="372" spans="18:18" x14ac:dyDescent="0.2">
      <c r="R372" s="65"/>
    </row>
    <row r="373" spans="18:18" x14ac:dyDescent="0.2">
      <c r="R373" s="65"/>
    </row>
    <row r="374" spans="18:18" x14ac:dyDescent="0.2">
      <c r="R374" s="65"/>
    </row>
    <row r="375" spans="18:18" x14ac:dyDescent="0.2">
      <c r="R375" s="65"/>
    </row>
    <row r="376" spans="18:18" x14ac:dyDescent="0.2">
      <c r="R376" s="65"/>
    </row>
    <row r="377" spans="18:18" x14ac:dyDescent="0.2">
      <c r="R377" s="65"/>
    </row>
    <row r="378" spans="18:18" x14ac:dyDescent="0.2">
      <c r="R378" s="65"/>
    </row>
    <row r="379" spans="18:18" x14ac:dyDescent="0.2">
      <c r="R379" s="65"/>
    </row>
    <row r="380" spans="18:18" x14ac:dyDescent="0.2">
      <c r="R380" s="65"/>
    </row>
    <row r="381" spans="18:18" x14ac:dyDescent="0.2">
      <c r="R381" s="65"/>
    </row>
    <row r="382" spans="18:18" x14ac:dyDescent="0.2">
      <c r="R382" s="65"/>
    </row>
    <row r="383" spans="18:18" x14ac:dyDescent="0.2">
      <c r="R383" s="65"/>
    </row>
    <row r="384" spans="18:18" x14ac:dyDescent="0.2">
      <c r="R384" s="65"/>
    </row>
    <row r="385" spans="18:18" x14ac:dyDescent="0.2">
      <c r="R385" s="65"/>
    </row>
    <row r="386" spans="18:18" x14ac:dyDescent="0.2">
      <c r="R386" s="65"/>
    </row>
    <row r="387" spans="18:18" x14ac:dyDescent="0.2">
      <c r="R387" s="65"/>
    </row>
    <row r="388" spans="18:18" x14ac:dyDescent="0.2">
      <c r="R388" s="65"/>
    </row>
    <row r="389" spans="18:18" x14ac:dyDescent="0.2">
      <c r="R389" s="65"/>
    </row>
    <row r="390" spans="18:18" x14ac:dyDescent="0.2">
      <c r="R390" s="65"/>
    </row>
    <row r="391" spans="18:18" x14ac:dyDescent="0.2">
      <c r="R391" s="65"/>
    </row>
    <row r="392" spans="18:18" x14ac:dyDescent="0.2">
      <c r="R392" s="65"/>
    </row>
    <row r="393" spans="18:18" x14ac:dyDescent="0.2">
      <c r="R393" s="65"/>
    </row>
    <row r="394" spans="18:18" x14ac:dyDescent="0.2">
      <c r="R394" s="65"/>
    </row>
    <row r="395" spans="18:18" x14ac:dyDescent="0.2">
      <c r="R395" s="65"/>
    </row>
    <row r="396" spans="18:18" x14ac:dyDescent="0.2">
      <c r="R396" s="65"/>
    </row>
    <row r="397" spans="18:18" x14ac:dyDescent="0.2">
      <c r="R397" s="65"/>
    </row>
    <row r="398" spans="18:18" x14ac:dyDescent="0.2">
      <c r="R398" s="65"/>
    </row>
    <row r="399" spans="18:18" x14ac:dyDescent="0.2">
      <c r="R399" s="65"/>
    </row>
    <row r="400" spans="18:18" x14ac:dyDescent="0.2">
      <c r="R400" s="65"/>
    </row>
    <row r="401" spans="18:18" x14ac:dyDescent="0.2">
      <c r="R401" s="65"/>
    </row>
    <row r="402" spans="18:18" x14ac:dyDescent="0.2">
      <c r="R402" s="65"/>
    </row>
    <row r="403" spans="18:18" x14ac:dyDescent="0.2">
      <c r="R403" s="65"/>
    </row>
    <row r="404" spans="18:18" x14ac:dyDescent="0.2">
      <c r="R404" s="65"/>
    </row>
    <row r="405" spans="18:18" x14ac:dyDescent="0.2">
      <c r="R405" s="65"/>
    </row>
    <row r="406" spans="18:18" x14ac:dyDescent="0.2">
      <c r="R406" s="65"/>
    </row>
    <row r="407" spans="18:18" x14ac:dyDescent="0.2">
      <c r="R407" s="65"/>
    </row>
    <row r="408" spans="18:18" x14ac:dyDescent="0.2">
      <c r="R408" s="65"/>
    </row>
    <row r="409" spans="18:18" x14ac:dyDescent="0.2">
      <c r="R409" s="65"/>
    </row>
    <row r="410" spans="18:18" x14ac:dyDescent="0.2">
      <c r="R410" s="65"/>
    </row>
    <row r="411" spans="18:18" x14ac:dyDescent="0.2">
      <c r="R411" s="65"/>
    </row>
    <row r="412" spans="18:18" x14ac:dyDescent="0.2">
      <c r="R412" s="65"/>
    </row>
    <row r="413" spans="18:18" x14ac:dyDescent="0.2">
      <c r="R413" s="65"/>
    </row>
    <row r="414" spans="18:18" x14ac:dyDescent="0.2">
      <c r="R414" s="65"/>
    </row>
    <row r="415" spans="18:18" x14ac:dyDescent="0.2">
      <c r="R415" s="65"/>
    </row>
    <row r="416" spans="18:18" x14ac:dyDescent="0.2">
      <c r="R416" s="65"/>
    </row>
    <row r="417" spans="18:18" x14ac:dyDescent="0.2">
      <c r="R417" s="65"/>
    </row>
    <row r="418" spans="18:18" x14ac:dyDescent="0.2">
      <c r="R418" s="65"/>
    </row>
    <row r="419" spans="18:18" x14ac:dyDescent="0.2">
      <c r="R419" s="65"/>
    </row>
    <row r="420" spans="18:18" x14ac:dyDescent="0.2">
      <c r="R420" s="65"/>
    </row>
    <row r="421" spans="18:18" x14ac:dyDescent="0.2">
      <c r="R421" s="65"/>
    </row>
    <row r="422" spans="18:18" x14ac:dyDescent="0.2">
      <c r="R422" s="65"/>
    </row>
    <row r="423" spans="18:18" x14ac:dyDescent="0.2">
      <c r="R423" s="65"/>
    </row>
    <row r="424" spans="18:18" x14ac:dyDescent="0.2">
      <c r="R424" s="65"/>
    </row>
    <row r="425" spans="18:18" x14ac:dyDescent="0.2">
      <c r="R425" s="65"/>
    </row>
    <row r="426" spans="18:18" x14ac:dyDescent="0.2">
      <c r="R426" s="65"/>
    </row>
    <row r="427" spans="18:18" x14ac:dyDescent="0.2">
      <c r="R427" s="65"/>
    </row>
    <row r="428" spans="18:18" x14ac:dyDescent="0.2">
      <c r="R428" s="65"/>
    </row>
    <row r="429" spans="18:18" x14ac:dyDescent="0.2">
      <c r="R429" s="65"/>
    </row>
    <row r="430" spans="18:18" x14ac:dyDescent="0.2">
      <c r="R430" s="65"/>
    </row>
    <row r="431" spans="18:18" x14ac:dyDescent="0.2">
      <c r="R431" s="65"/>
    </row>
    <row r="432" spans="18:18" x14ac:dyDescent="0.2">
      <c r="R432" s="65"/>
    </row>
    <row r="433" spans="18:18" x14ac:dyDescent="0.2">
      <c r="R433" s="65"/>
    </row>
    <row r="434" spans="18:18" x14ac:dyDescent="0.2">
      <c r="R434" s="65"/>
    </row>
    <row r="435" spans="18:18" x14ac:dyDescent="0.2">
      <c r="R435" s="65"/>
    </row>
    <row r="436" spans="18:18" x14ac:dyDescent="0.2">
      <c r="R436" s="65"/>
    </row>
    <row r="437" spans="18:18" x14ac:dyDescent="0.2">
      <c r="R437" s="65"/>
    </row>
    <row r="438" spans="18:18" x14ac:dyDescent="0.2">
      <c r="R438" s="65"/>
    </row>
    <row r="439" spans="18:18" x14ac:dyDescent="0.2">
      <c r="R439" s="65"/>
    </row>
    <row r="440" spans="18:18" x14ac:dyDescent="0.2">
      <c r="R440" s="65"/>
    </row>
    <row r="441" spans="18:18" x14ac:dyDescent="0.2">
      <c r="R441" s="65"/>
    </row>
    <row r="442" spans="18:18" x14ac:dyDescent="0.2">
      <c r="R442" s="65"/>
    </row>
    <row r="443" spans="18:18" x14ac:dyDescent="0.2">
      <c r="R443" s="65"/>
    </row>
    <row r="444" spans="18:18" x14ac:dyDescent="0.2">
      <c r="R444" s="65"/>
    </row>
    <row r="445" spans="18:18" x14ac:dyDescent="0.2">
      <c r="R445" s="65"/>
    </row>
    <row r="446" spans="18:18" x14ac:dyDescent="0.2">
      <c r="R446" s="65"/>
    </row>
    <row r="447" spans="18:18" x14ac:dyDescent="0.2">
      <c r="R447" s="65"/>
    </row>
    <row r="448" spans="18:18" x14ac:dyDescent="0.2">
      <c r="R448" s="65"/>
    </row>
    <row r="449" spans="18:18" x14ac:dyDescent="0.2">
      <c r="R449" s="65"/>
    </row>
    <row r="450" spans="18:18" x14ac:dyDescent="0.2">
      <c r="R450" s="65"/>
    </row>
    <row r="451" spans="18:18" x14ac:dyDescent="0.2">
      <c r="R451" s="65"/>
    </row>
    <row r="452" spans="18:18" x14ac:dyDescent="0.2">
      <c r="R452" s="65"/>
    </row>
    <row r="453" spans="18:18" x14ac:dyDescent="0.2">
      <c r="R453" s="65"/>
    </row>
    <row r="454" spans="18:18" x14ac:dyDescent="0.2">
      <c r="R454" s="65"/>
    </row>
    <row r="455" spans="18:18" x14ac:dyDescent="0.2">
      <c r="R455" s="65"/>
    </row>
    <row r="456" spans="18:18" x14ac:dyDescent="0.2">
      <c r="R456" s="65"/>
    </row>
    <row r="457" spans="18:18" x14ac:dyDescent="0.2">
      <c r="R457" s="65"/>
    </row>
    <row r="458" spans="18:18" x14ac:dyDescent="0.2">
      <c r="R458" s="65"/>
    </row>
    <row r="459" spans="18:18" x14ac:dyDescent="0.2">
      <c r="R459" s="65"/>
    </row>
    <row r="460" spans="18:18" x14ac:dyDescent="0.2">
      <c r="R460" s="65"/>
    </row>
    <row r="461" spans="18:18" x14ac:dyDescent="0.2">
      <c r="R461" s="65"/>
    </row>
    <row r="462" spans="18:18" x14ac:dyDescent="0.2">
      <c r="R462" s="65"/>
    </row>
    <row r="463" spans="18:18" x14ac:dyDescent="0.2">
      <c r="R463" s="65"/>
    </row>
    <row r="464" spans="18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  <row r="936" spans="18:18" x14ac:dyDescent="0.2">
      <c r="R936" s="65"/>
    </row>
    <row r="937" spans="18:18" x14ac:dyDescent="0.2">
      <c r="R937" s="65"/>
    </row>
    <row r="938" spans="18:18" x14ac:dyDescent="0.2">
      <c r="R938" s="65"/>
    </row>
    <row r="939" spans="18:18" x14ac:dyDescent="0.2">
      <c r="R939" s="65"/>
    </row>
    <row r="940" spans="18:18" x14ac:dyDescent="0.2">
      <c r="R940" s="65"/>
    </row>
    <row r="941" spans="18:18" x14ac:dyDescent="0.2">
      <c r="R941" s="65"/>
    </row>
    <row r="942" spans="18:18" x14ac:dyDescent="0.2">
      <c r="R942" s="65"/>
    </row>
    <row r="943" spans="18:18" x14ac:dyDescent="0.2">
      <c r="R943" s="65"/>
    </row>
    <row r="944" spans="18:18" x14ac:dyDescent="0.2">
      <c r="R944" s="65"/>
    </row>
    <row r="945" spans="18:18" x14ac:dyDescent="0.2">
      <c r="R945" s="65"/>
    </row>
    <row r="946" spans="18:18" x14ac:dyDescent="0.2">
      <c r="R946" s="65"/>
    </row>
    <row r="947" spans="18:18" x14ac:dyDescent="0.2">
      <c r="R947" s="65"/>
    </row>
    <row r="948" spans="18:18" x14ac:dyDescent="0.2">
      <c r="R948" s="65"/>
    </row>
    <row r="949" spans="18:18" x14ac:dyDescent="0.2">
      <c r="R949" s="65"/>
    </row>
    <row r="950" spans="18:18" x14ac:dyDescent="0.2">
      <c r="R950" s="65"/>
    </row>
    <row r="951" spans="18:18" x14ac:dyDescent="0.2">
      <c r="R951" s="65"/>
    </row>
    <row r="952" spans="18:18" x14ac:dyDescent="0.2">
      <c r="R952" s="65"/>
    </row>
    <row r="953" spans="18:18" x14ac:dyDescent="0.2">
      <c r="R953" s="65"/>
    </row>
    <row r="954" spans="18:18" x14ac:dyDescent="0.2">
      <c r="R954" s="65"/>
    </row>
    <row r="955" spans="18:18" x14ac:dyDescent="0.2">
      <c r="R955" s="65"/>
    </row>
    <row r="956" spans="18:18" x14ac:dyDescent="0.2">
      <c r="R956" s="65"/>
    </row>
    <row r="957" spans="18:18" x14ac:dyDescent="0.2">
      <c r="R957" s="65"/>
    </row>
    <row r="958" spans="18:18" x14ac:dyDescent="0.2">
      <c r="R958" s="65"/>
    </row>
    <row r="959" spans="18:18" x14ac:dyDescent="0.2">
      <c r="R959" s="65"/>
    </row>
    <row r="960" spans="18:18" x14ac:dyDescent="0.2">
      <c r="R960" s="65"/>
    </row>
    <row r="961" spans="18:18" x14ac:dyDescent="0.2">
      <c r="R961" s="65"/>
    </row>
    <row r="962" spans="18:18" x14ac:dyDescent="0.2">
      <c r="R962" s="65"/>
    </row>
    <row r="963" spans="18:18" x14ac:dyDescent="0.2">
      <c r="R963" s="65"/>
    </row>
    <row r="964" spans="18:18" x14ac:dyDescent="0.2">
      <c r="R964" s="65"/>
    </row>
    <row r="965" spans="18:18" x14ac:dyDescent="0.2">
      <c r="R965" s="65"/>
    </row>
    <row r="966" spans="18:18" x14ac:dyDescent="0.2">
      <c r="R966" s="65"/>
    </row>
    <row r="967" spans="18:18" x14ac:dyDescent="0.2">
      <c r="R967" s="65"/>
    </row>
    <row r="968" spans="18:18" x14ac:dyDescent="0.2">
      <c r="R968" s="65"/>
    </row>
    <row r="969" spans="18:18" x14ac:dyDescent="0.2">
      <c r="R969" s="65"/>
    </row>
    <row r="970" spans="18:18" x14ac:dyDescent="0.2">
      <c r="R970" s="65"/>
    </row>
    <row r="971" spans="18:18" x14ac:dyDescent="0.2">
      <c r="R971" s="65"/>
    </row>
    <row r="972" spans="18:18" x14ac:dyDescent="0.2">
      <c r="R972" s="65"/>
    </row>
    <row r="973" spans="18:18" x14ac:dyDescent="0.2">
      <c r="R973" s="65"/>
    </row>
    <row r="974" spans="18:18" x14ac:dyDescent="0.2">
      <c r="R974" s="65"/>
    </row>
    <row r="975" spans="18:18" x14ac:dyDescent="0.2">
      <c r="R975" s="65"/>
    </row>
    <row r="976" spans="18:18" x14ac:dyDescent="0.2">
      <c r="R976" s="65"/>
    </row>
    <row r="977" spans="18:18" x14ac:dyDescent="0.2">
      <c r="R977" s="65"/>
    </row>
    <row r="978" spans="18:18" x14ac:dyDescent="0.2">
      <c r="R978" s="65"/>
    </row>
    <row r="979" spans="18:18" x14ac:dyDescent="0.2">
      <c r="R979" s="65"/>
    </row>
    <row r="980" spans="18:18" x14ac:dyDescent="0.2">
      <c r="R980" s="65"/>
    </row>
    <row r="981" spans="18:18" x14ac:dyDescent="0.2">
      <c r="R981" s="65"/>
    </row>
    <row r="982" spans="18:18" x14ac:dyDescent="0.2">
      <c r="R982" s="65"/>
    </row>
    <row r="983" spans="18:18" x14ac:dyDescent="0.2">
      <c r="R983" s="65"/>
    </row>
    <row r="984" spans="18:18" x14ac:dyDescent="0.2">
      <c r="R984" s="65"/>
    </row>
  </sheetData>
  <mergeCells count="67">
    <mergeCell ref="A71:B71"/>
    <mergeCell ref="A69:B69"/>
    <mergeCell ref="A67:B67"/>
    <mergeCell ref="A65:B65"/>
    <mergeCell ref="A29:B29"/>
    <mergeCell ref="A37:B37"/>
    <mergeCell ref="A35:B35"/>
    <mergeCell ref="A33:B33"/>
    <mergeCell ref="A31:B31"/>
    <mergeCell ref="A45:B45"/>
    <mergeCell ref="A43:B43"/>
    <mergeCell ref="A41:B41"/>
    <mergeCell ref="A39:B39"/>
    <mergeCell ref="A61:B61"/>
    <mergeCell ref="A59:B59"/>
    <mergeCell ref="A57:B57"/>
    <mergeCell ref="A5:B5"/>
    <mergeCell ref="A3:B3"/>
    <mergeCell ref="A53:B53"/>
    <mergeCell ref="A51:B51"/>
    <mergeCell ref="A49:B49"/>
    <mergeCell ref="A47:B47"/>
    <mergeCell ref="A22:B22"/>
    <mergeCell ref="A20:B20"/>
    <mergeCell ref="A6:B6"/>
    <mergeCell ref="A18:B18"/>
    <mergeCell ref="A16:B16"/>
    <mergeCell ref="A14:B14"/>
    <mergeCell ref="A9:B9"/>
    <mergeCell ref="A7:B7"/>
    <mergeCell ref="A12:B12"/>
    <mergeCell ref="A11:B11"/>
    <mergeCell ref="A55:B55"/>
    <mergeCell ref="A28:B28"/>
    <mergeCell ref="A27:B27"/>
    <mergeCell ref="A26:B26"/>
    <mergeCell ref="A24:B24"/>
    <mergeCell ref="A78:B78"/>
    <mergeCell ref="A77:B77"/>
    <mergeCell ref="A75:B75"/>
    <mergeCell ref="A73:B73"/>
    <mergeCell ref="A97:B97"/>
    <mergeCell ref="A95:B95"/>
    <mergeCell ref="A93:B93"/>
    <mergeCell ref="A91:B91"/>
    <mergeCell ref="A80:B80"/>
    <mergeCell ref="A89:B89"/>
    <mergeCell ref="A87:B87"/>
    <mergeCell ref="A85:B85"/>
    <mergeCell ref="A83:B83"/>
    <mergeCell ref="A120:B120"/>
    <mergeCell ref="A118:B118"/>
    <mergeCell ref="A116:B116"/>
    <mergeCell ref="A114:B114"/>
    <mergeCell ref="A130:B130"/>
    <mergeCell ref="A128:B128"/>
    <mergeCell ref="A126:B126"/>
    <mergeCell ref="A124:B124"/>
    <mergeCell ref="A112:B112"/>
    <mergeCell ref="A110:B110"/>
    <mergeCell ref="A108:B108"/>
    <mergeCell ref="A106:B106"/>
    <mergeCell ref="A82:B82"/>
    <mergeCell ref="A104:B104"/>
    <mergeCell ref="A102:B102"/>
    <mergeCell ref="A100:B100"/>
    <mergeCell ref="A98:B98"/>
  </mergeCells>
  <phoneticPr fontId="3" type="noConversion"/>
  <conditionalFormatting sqref="D5:T7 D71:T78 C9:L62 D97:T97 C65:L70 D124:T131">
    <cfRule type="expression" dxfId="292" priority="8" stopIfTrue="1">
      <formula>AND($C5="%",C5&lt;&gt;0)</formula>
    </cfRule>
  </conditionalFormatting>
  <conditionalFormatting sqref="M9:T62 M65:T70">
    <cfRule type="expression" dxfId="291" priority="9" stopIfTrue="1">
      <formula>AND($C9="%",D9&lt;&gt;0)</formula>
    </cfRule>
  </conditionalFormatting>
  <conditionalFormatting sqref="U9:U62 U65:U70">
    <cfRule type="expression" dxfId="290" priority="17" stopIfTrue="1">
      <formula>AND($C9="%",C9&lt;&gt;0)</formula>
    </cfRule>
  </conditionalFormatting>
  <conditionalFormatting sqref="U71">
    <cfRule type="expression" dxfId="289" priority="7" stopIfTrue="1">
      <formula>AND($C71="%",C71&lt;&gt;0)</formula>
    </cfRule>
  </conditionalFormatting>
  <conditionalFormatting sqref="C80:L96">
    <cfRule type="expression" dxfId="288" priority="4" stopIfTrue="1">
      <formula>AND($C80="%",C80&lt;&gt;0)</formula>
    </cfRule>
  </conditionalFormatting>
  <conditionalFormatting sqref="M80:T96">
    <cfRule type="expression" dxfId="287" priority="5" stopIfTrue="1">
      <formula>AND($C80="%",D80&lt;&gt;0)</formula>
    </cfRule>
  </conditionalFormatting>
  <conditionalFormatting sqref="U80:U96">
    <cfRule type="expression" dxfId="286" priority="6" stopIfTrue="1">
      <formula>AND($C80="%",C80&lt;&gt;0)</formula>
    </cfRule>
  </conditionalFormatting>
  <conditionalFormatting sqref="C98:L121">
    <cfRule type="expression" dxfId="285" priority="1" stopIfTrue="1">
      <formula>AND($C98="%",C98&lt;&gt;0)</formula>
    </cfRule>
  </conditionalFormatting>
  <conditionalFormatting sqref="M98:T121">
    <cfRule type="expression" dxfId="284" priority="2" stopIfTrue="1">
      <formula>AND($C98="%",D98&lt;&gt;0)</formula>
    </cfRule>
  </conditionalFormatting>
  <conditionalFormatting sqref="U98:U121">
    <cfRule type="expression" dxfId="283" priority="3" stopIfTrue="1">
      <formula>AND($C98="%",C98&lt;&gt;0)</formula>
    </cfRule>
  </conditionalFormatting>
  <pageMargins left="0.59055118110236227" right="0.59055118110236227" top="0.59055118110236227" bottom="0.78740157480314965" header="0" footer="0.39370078740157483"/>
  <pageSetup paperSize="9" firstPageNumber="48" pageOrder="overThenDown" orientation="portrait" useFirstPageNumber="1" horizontalDpi="300" verticalDpi="300" r:id="rId1"/>
  <headerFooter differentOddEven="1"/>
  <rowBreaks count="2" manualBreakCount="2">
    <brk id="62" max="22" man="1"/>
    <brk id="121" max="16383" man="1"/>
  </rowBreaks>
  <colBreaks count="1" manualBreakCount="1">
    <brk id="1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"/>
  <dimension ref="A1:S83"/>
  <sheetViews>
    <sheetView zoomScaleNormal="100" zoomScaleSheetLayoutView="100" workbookViewId="0"/>
  </sheetViews>
  <sheetFormatPr baseColWidth="10" defaultColWidth="10.33203125" defaultRowHeight="11.25" x14ac:dyDescent="0.2"/>
  <cols>
    <col min="1" max="1" width="6.33203125" style="6" customWidth="1"/>
    <col min="2" max="9" width="12.83203125" style="7" customWidth="1"/>
    <col min="10" max="10" width="11.33203125" style="8" customWidth="1"/>
    <col min="11" max="12" width="11.33203125" style="7" customWidth="1"/>
    <col min="13" max="14" width="11.33203125" style="8" customWidth="1"/>
    <col min="15" max="18" width="11.33203125" style="7" customWidth="1"/>
    <col min="19" max="19" width="6.5" style="6" customWidth="1"/>
    <col min="20" max="16384" width="10.33203125" style="724"/>
  </cols>
  <sheetData>
    <row r="1" spans="1:19" s="719" customFormat="1" ht="12" customHeight="1" x14ac:dyDescent="0.2">
      <c r="A1" s="152" t="s">
        <v>586</v>
      </c>
      <c r="J1" s="152" t="s">
        <v>586</v>
      </c>
      <c r="L1" s="720"/>
      <c r="S1" s="152"/>
    </row>
    <row r="2" spans="1:19" ht="12" customHeight="1" x14ac:dyDescent="0.2">
      <c r="B2" s="721"/>
      <c r="C2" s="721"/>
      <c r="D2" s="721"/>
      <c r="E2" s="721"/>
      <c r="F2" s="721"/>
      <c r="G2" s="721"/>
      <c r="H2" s="721"/>
      <c r="I2" s="721"/>
      <c r="J2" s="731"/>
      <c r="K2" s="721"/>
      <c r="L2" s="722"/>
      <c r="M2" s="723"/>
      <c r="N2" s="723"/>
      <c r="P2" s="721"/>
      <c r="Q2" s="721"/>
      <c r="R2" s="721"/>
    </row>
    <row r="3" spans="1:19" ht="24" customHeight="1" x14ac:dyDescent="0.2">
      <c r="A3" s="587" t="s">
        <v>322</v>
      </c>
      <c r="B3" s="587" t="s">
        <v>22</v>
      </c>
      <c r="C3" s="587" t="s">
        <v>23</v>
      </c>
      <c r="D3" s="587" t="s">
        <v>24</v>
      </c>
      <c r="E3" s="587" t="s">
        <v>25</v>
      </c>
      <c r="F3" s="587" t="s">
        <v>26</v>
      </c>
      <c r="G3" s="587" t="s">
        <v>27</v>
      </c>
      <c r="H3" s="587" t="s">
        <v>28</v>
      </c>
      <c r="I3" s="732" t="s">
        <v>29</v>
      </c>
      <c r="J3" s="746" t="s">
        <v>589</v>
      </c>
      <c r="K3" s="730" t="s">
        <v>31</v>
      </c>
      <c r="L3" s="587" t="s">
        <v>32</v>
      </c>
      <c r="M3" s="587" t="s">
        <v>33</v>
      </c>
      <c r="N3" s="587" t="s">
        <v>34</v>
      </c>
      <c r="O3" s="587" t="s">
        <v>35</v>
      </c>
      <c r="P3" s="587" t="s">
        <v>36</v>
      </c>
      <c r="Q3" s="587" t="s">
        <v>37</v>
      </c>
      <c r="R3" s="587" t="s">
        <v>38</v>
      </c>
      <c r="S3" s="587" t="s">
        <v>322</v>
      </c>
    </row>
    <row r="4" spans="1:19" s="729" customFormat="1" ht="24.95" customHeight="1" x14ac:dyDescent="0.2">
      <c r="A4" s="2"/>
      <c r="B4" s="152" t="s">
        <v>39</v>
      </c>
      <c r="C4" s="3"/>
      <c r="D4" s="3"/>
      <c r="E4" s="4"/>
      <c r="F4" s="3"/>
      <c r="G4" s="3"/>
      <c r="H4" s="3"/>
      <c r="I4" s="3"/>
      <c r="J4" s="152" t="s">
        <v>39</v>
      </c>
      <c r="L4" s="3"/>
      <c r="M4" s="3"/>
      <c r="N4" s="3"/>
      <c r="O4" s="3"/>
      <c r="P4" s="3"/>
      <c r="Q4" s="3"/>
      <c r="R4" s="3"/>
      <c r="S4" s="5"/>
    </row>
    <row r="5" spans="1:19" s="726" customFormat="1" x14ac:dyDescent="0.2">
      <c r="A5" s="588" t="s">
        <v>40</v>
      </c>
      <c r="B5" s="589">
        <v>47093100</v>
      </c>
      <c r="C5" s="590">
        <v>6133200</v>
      </c>
      <c r="D5" s="590">
        <v>9083600</v>
      </c>
      <c r="E5" s="590" t="s">
        <v>41</v>
      </c>
      <c r="F5" s="590" t="s">
        <v>41</v>
      </c>
      <c r="G5" s="590">
        <v>522200</v>
      </c>
      <c r="H5" s="590">
        <v>1494400</v>
      </c>
      <c r="I5" s="590">
        <v>4184300</v>
      </c>
      <c r="J5" s="590" t="s">
        <v>41</v>
      </c>
      <c r="K5" s="590">
        <v>6700900</v>
      </c>
      <c r="L5" s="590">
        <v>12589800</v>
      </c>
      <c r="M5" s="590">
        <v>2813700</v>
      </c>
      <c r="N5" s="590">
        <v>924400</v>
      </c>
      <c r="O5" s="590" t="s">
        <v>41</v>
      </c>
      <c r="P5" s="590" t="s">
        <v>41</v>
      </c>
      <c r="Q5" s="590">
        <v>2646500</v>
      </c>
      <c r="R5" s="593" t="s">
        <v>41</v>
      </c>
      <c r="S5" s="588" t="s">
        <v>40</v>
      </c>
    </row>
    <row r="6" spans="1:19" s="726" customFormat="1" x14ac:dyDescent="0.2">
      <c r="A6" s="154" t="s">
        <v>42</v>
      </c>
      <c r="B6" s="438">
        <v>49141900</v>
      </c>
      <c r="C6" s="439">
        <v>6636900</v>
      </c>
      <c r="D6" s="439">
        <v>9078500</v>
      </c>
      <c r="E6" s="439" t="s">
        <v>41</v>
      </c>
      <c r="F6" s="439" t="s">
        <v>41</v>
      </c>
      <c r="G6" s="439">
        <v>584500</v>
      </c>
      <c r="H6" s="439">
        <v>1655300</v>
      </c>
      <c r="I6" s="439">
        <v>4363200</v>
      </c>
      <c r="J6" s="439" t="s">
        <v>41</v>
      </c>
      <c r="K6" s="439">
        <v>6565200</v>
      </c>
      <c r="L6" s="439">
        <v>13803000</v>
      </c>
      <c r="M6" s="439">
        <v>3120800</v>
      </c>
      <c r="N6" s="439">
        <v>969500</v>
      </c>
      <c r="O6" s="439" t="s">
        <v>41</v>
      </c>
      <c r="P6" s="439" t="s">
        <v>41</v>
      </c>
      <c r="Q6" s="439">
        <v>2365100</v>
      </c>
      <c r="R6" s="440" t="s">
        <v>41</v>
      </c>
      <c r="S6" s="154" t="s">
        <v>42</v>
      </c>
    </row>
    <row r="7" spans="1:19" s="726" customFormat="1" x14ac:dyDescent="0.2">
      <c r="A7" s="588" t="s">
        <v>43</v>
      </c>
      <c r="B7" s="589">
        <v>51432400</v>
      </c>
      <c r="C7" s="590">
        <v>7224700</v>
      </c>
      <c r="D7" s="590">
        <v>9149700</v>
      </c>
      <c r="E7" s="590" t="s">
        <v>41</v>
      </c>
      <c r="F7" s="590" t="s">
        <v>41</v>
      </c>
      <c r="G7" s="590">
        <v>654500</v>
      </c>
      <c r="H7" s="590">
        <v>1771200</v>
      </c>
      <c r="I7" s="590">
        <v>4569400</v>
      </c>
      <c r="J7" s="590" t="s">
        <v>41</v>
      </c>
      <c r="K7" s="590">
        <v>6493100</v>
      </c>
      <c r="L7" s="590">
        <v>15027700</v>
      </c>
      <c r="M7" s="590">
        <v>3286100</v>
      </c>
      <c r="N7" s="590">
        <v>998500</v>
      </c>
      <c r="O7" s="590" t="s">
        <v>41</v>
      </c>
      <c r="P7" s="590" t="s">
        <v>41</v>
      </c>
      <c r="Q7" s="590">
        <v>2257300</v>
      </c>
      <c r="R7" s="593" t="s">
        <v>41</v>
      </c>
      <c r="S7" s="588" t="s">
        <v>43</v>
      </c>
    </row>
    <row r="8" spans="1:19" s="726" customFormat="1" x14ac:dyDescent="0.2">
      <c r="A8" s="154" t="s">
        <v>44</v>
      </c>
      <c r="B8" s="438">
        <v>53977400</v>
      </c>
      <c r="C8" s="439">
        <v>7759200</v>
      </c>
      <c r="D8" s="439">
        <v>9515500</v>
      </c>
      <c r="E8" s="439" t="s">
        <v>41</v>
      </c>
      <c r="F8" s="439" t="s">
        <v>41</v>
      </c>
      <c r="G8" s="439">
        <v>706400</v>
      </c>
      <c r="H8" s="439">
        <v>1832300</v>
      </c>
      <c r="I8" s="439">
        <v>4814400</v>
      </c>
      <c r="J8" s="439" t="s">
        <v>41</v>
      </c>
      <c r="K8" s="439">
        <v>6640900</v>
      </c>
      <c r="L8" s="439">
        <v>15901700</v>
      </c>
      <c r="M8" s="439">
        <v>3417100</v>
      </c>
      <c r="N8" s="439">
        <v>1072600</v>
      </c>
      <c r="O8" s="439" t="s">
        <v>41</v>
      </c>
      <c r="P8" s="439" t="s">
        <v>41</v>
      </c>
      <c r="Q8" s="439">
        <v>2317400</v>
      </c>
      <c r="R8" s="440" t="s">
        <v>41</v>
      </c>
      <c r="S8" s="154" t="s">
        <v>44</v>
      </c>
    </row>
    <row r="9" spans="1:19" s="726" customFormat="1" x14ac:dyDescent="0.2">
      <c r="A9" s="588" t="s">
        <v>45</v>
      </c>
      <c r="B9" s="589">
        <v>56811100</v>
      </c>
      <c r="C9" s="590">
        <v>8360400</v>
      </c>
      <c r="D9" s="590">
        <v>10052600</v>
      </c>
      <c r="E9" s="590" t="s">
        <v>41</v>
      </c>
      <c r="F9" s="590" t="s">
        <v>41</v>
      </c>
      <c r="G9" s="590">
        <v>738000</v>
      </c>
      <c r="H9" s="590">
        <v>1857000</v>
      </c>
      <c r="I9" s="590">
        <v>5136700</v>
      </c>
      <c r="J9" s="590" t="s">
        <v>41</v>
      </c>
      <c r="K9" s="590">
        <v>6892000</v>
      </c>
      <c r="L9" s="590">
        <v>16660900</v>
      </c>
      <c r="M9" s="590">
        <v>3567300</v>
      </c>
      <c r="N9" s="590">
        <v>1123300</v>
      </c>
      <c r="O9" s="590" t="s">
        <v>41</v>
      </c>
      <c r="P9" s="590" t="s">
        <v>41</v>
      </c>
      <c r="Q9" s="590">
        <v>2422800</v>
      </c>
      <c r="R9" s="593" t="s">
        <v>41</v>
      </c>
      <c r="S9" s="588" t="s">
        <v>45</v>
      </c>
    </row>
    <row r="10" spans="1:19" s="726" customFormat="1" x14ac:dyDescent="0.2">
      <c r="A10" s="154" t="s">
        <v>46</v>
      </c>
      <c r="B10" s="438">
        <v>58711700</v>
      </c>
      <c r="C10" s="439">
        <v>8817700</v>
      </c>
      <c r="D10" s="439">
        <v>10491900</v>
      </c>
      <c r="E10" s="439" t="s">
        <v>41</v>
      </c>
      <c r="F10" s="439" t="s">
        <v>41</v>
      </c>
      <c r="G10" s="439">
        <v>755500</v>
      </c>
      <c r="H10" s="439">
        <v>1820000</v>
      </c>
      <c r="I10" s="439">
        <v>5380200</v>
      </c>
      <c r="J10" s="439" t="s">
        <v>41</v>
      </c>
      <c r="K10" s="439">
        <v>7069100</v>
      </c>
      <c r="L10" s="439">
        <v>17044000</v>
      </c>
      <c r="M10" s="439">
        <v>3660000</v>
      </c>
      <c r="N10" s="439">
        <v>1128600</v>
      </c>
      <c r="O10" s="439" t="s">
        <v>41</v>
      </c>
      <c r="P10" s="439" t="s">
        <v>41</v>
      </c>
      <c r="Q10" s="439">
        <v>2544800</v>
      </c>
      <c r="R10" s="440" t="s">
        <v>41</v>
      </c>
      <c r="S10" s="154" t="s">
        <v>46</v>
      </c>
    </row>
    <row r="11" spans="1:19" s="726" customFormat="1" x14ac:dyDescent="0.2">
      <c r="A11" s="588" t="s">
        <v>47</v>
      </c>
      <c r="B11" s="589">
        <v>59598600</v>
      </c>
      <c r="C11" s="590">
        <v>9112400</v>
      </c>
      <c r="D11" s="590">
        <v>10737900</v>
      </c>
      <c r="E11" s="590" t="s">
        <v>41</v>
      </c>
      <c r="F11" s="590" t="s">
        <v>41</v>
      </c>
      <c r="G11" s="590">
        <v>737000</v>
      </c>
      <c r="H11" s="590">
        <v>1773900</v>
      </c>
      <c r="I11" s="590">
        <v>5512500</v>
      </c>
      <c r="J11" s="590" t="s">
        <v>41</v>
      </c>
      <c r="K11" s="590">
        <v>7198700</v>
      </c>
      <c r="L11" s="590">
        <v>17166500</v>
      </c>
      <c r="M11" s="590">
        <v>3684900</v>
      </c>
      <c r="N11" s="590">
        <v>1120700</v>
      </c>
      <c r="O11" s="590" t="s">
        <v>41</v>
      </c>
      <c r="P11" s="590" t="s">
        <v>41</v>
      </c>
      <c r="Q11" s="590">
        <v>2554100</v>
      </c>
      <c r="R11" s="593" t="s">
        <v>41</v>
      </c>
      <c r="S11" s="588" t="s">
        <v>47</v>
      </c>
    </row>
    <row r="12" spans="1:19" s="726" customFormat="1" x14ac:dyDescent="0.2">
      <c r="A12" s="154" t="s">
        <v>48</v>
      </c>
      <c r="B12" s="438">
        <v>59563700</v>
      </c>
      <c r="C12" s="439">
        <v>9135100</v>
      </c>
      <c r="D12" s="439">
        <v>10803600</v>
      </c>
      <c r="E12" s="439" t="s">
        <v>41</v>
      </c>
      <c r="F12" s="439" t="s">
        <v>41</v>
      </c>
      <c r="G12" s="439">
        <v>713600</v>
      </c>
      <c r="H12" s="439">
        <v>1708300</v>
      </c>
      <c r="I12" s="439">
        <v>5542500</v>
      </c>
      <c r="J12" s="439" t="s">
        <v>41</v>
      </c>
      <c r="K12" s="439">
        <v>7231600</v>
      </c>
      <c r="L12" s="439">
        <v>17095900</v>
      </c>
      <c r="M12" s="439">
        <v>3656900</v>
      </c>
      <c r="N12" s="439">
        <v>1092800</v>
      </c>
      <c r="O12" s="439" t="s">
        <v>41</v>
      </c>
      <c r="P12" s="439" t="s">
        <v>41</v>
      </c>
      <c r="Q12" s="439">
        <v>2583400</v>
      </c>
      <c r="R12" s="440" t="s">
        <v>41</v>
      </c>
      <c r="S12" s="154" t="s">
        <v>48</v>
      </c>
    </row>
    <row r="13" spans="1:19" s="726" customFormat="1" x14ac:dyDescent="0.2">
      <c r="A13" s="588" t="s">
        <v>49</v>
      </c>
      <c r="B13" s="589">
        <v>59667000</v>
      </c>
      <c r="C13" s="590">
        <v>9232800</v>
      </c>
      <c r="D13" s="590">
        <v>10898900</v>
      </c>
      <c r="E13" s="590" t="s">
        <v>41</v>
      </c>
      <c r="F13" s="590" t="s">
        <v>41</v>
      </c>
      <c r="G13" s="590">
        <v>694600</v>
      </c>
      <c r="H13" s="590">
        <v>1649600</v>
      </c>
      <c r="I13" s="590">
        <v>5588700</v>
      </c>
      <c r="J13" s="590" t="s">
        <v>41</v>
      </c>
      <c r="K13" s="590">
        <v>7246500</v>
      </c>
      <c r="L13" s="590">
        <v>17043700</v>
      </c>
      <c r="M13" s="590">
        <v>3639000</v>
      </c>
      <c r="N13" s="590">
        <v>1067800</v>
      </c>
      <c r="O13" s="590" t="s">
        <v>41</v>
      </c>
      <c r="P13" s="590" t="s">
        <v>41</v>
      </c>
      <c r="Q13" s="590">
        <v>2605400</v>
      </c>
      <c r="R13" s="593" t="s">
        <v>41</v>
      </c>
      <c r="S13" s="588" t="s">
        <v>49</v>
      </c>
    </row>
    <row r="14" spans="1:19" s="726" customFormat="1" x14ac:dyDescent="0.2">
      <c r="A14" s="154" t="s">
        <v>50</v>
      </c>
      <c r="B14" s="438">
        <v>59562100</v>
      </c>
      <c r="C14" s="439">
        <v>9256600</v>
      </c>
      <c r="D14" s="439">
        <v>10965500</v>
      </c>
      <c r="E14" s="439" t="s">
        <v>41</v>
      </c>
      <c r="F14" s="439" t="s">
        <v>41</v>
      </c>
      <c r="G14" s="439">
        <v>682000</v>
      </c>
      <c r="H14" s="439">
        <v>1617100</v>
      </c>
      <c r="I14" s="439">
        <v>5583900</v>
      </c>
      <c r="J14" s="439" t="s">
        <v>41</v>
      </c>
      <c r="K14" s="439">
        <v>7251500</v>
      </c>
      <c r="L14" s="439">
        <v>16900100</v>
      </c>
      <c r="M14" s="439">
        <v>3633700</v>
      </c>
      <c r="N14" s="439">
        <v>1054300</v>
      </c>
      <c r="O14" s="439" t="s">
        <v>41</v>
      </c>
      <c r="P14" s="439" t="s">
        <v>41</v>
      </c>
      <c r="Q14" s="439">
        <v>2617600</v>
      </c>
      <c r="R14" s="440" t="s">
        <v>41</v>
      </c>
      <c r="S14" s="154" t="s">
        <v>50</v>
      </c>
    </row>
    <row r="15" spans="1:19" s="726" customFormat="1" ht="12.75" x14ac:dyDescent="0.2">
      <c r="A15" s="735" t="s">
        <v>584</v>
      </c>
      <c r="B15" s="589">
        <v>59064333</v>
      </c>
      <c r="C15" s="590">
        <v>9286387</v>
      </c>
      <c r="D15" s="590">
        <v>10902643</v>
      </c>
      <c r="E15" s="590" t="s">
        <v>41</v>
      </c>
      <c r="F15" s="590" t="s">
        <v>41</v>
      </c>
      <c r="G15" s="590">
        <v>660084</v>
      </c>
      <c r="H15" s="590">
        <v>1592770</v>
      </c>
      <c r="I15" s="590">
        <v>5507777</v>
      </c>
      <c r="J15" s="590" t="s">
        <v>41</v>
      </c>
      <c r="K15" s="590">
        <v>7162103</v>
      </c>
      <c r="L15" s="590">
        <v>16711845</v>
      </c>
      <c r="M15" s="590">
        <v>3630823</v>
      </c>
      <c r="N15" s="590">
        <v>1055660</v>
      </c>
      <c r="O15" s="590" t="s">
        <v>41</v>
      </c>
      <c r="P15" s="590" t="s">
        <v>41</v>
      </c>
      <c r="Q15" s="590">
        <v>2554241</v>
      </c>
      <c r="R15" s="593" t="s">
        <v>41</v>
      </c>
      <c r="S15" s="735" t="s">
        <v>584</v>
      </c>
    </row>
    <row r="16" spans="1:19" s="726" customFormat="1" x14ac:dyDescent="0.2">
      <c r="A16" s="154" t="s">
        <v>51</v>
      </c>
      <c r="B16" s="438">
        <v>79364504</v>
      </c>
      <c r="C16" s="439">
        <v>9726251</v>
      </c>
      <c r="D16" s="439">
        <v>11342774</v>
      </c>
      <c r="E16" s="439">
        <v>3420183</v>
      </c>
      <c r="F16" s="439">
        <v>2591213</v>
      </c>
      <c r="G16" s="439">
        <v>679136</v>
      </c>
      <c r="H16" s="439">
        <v>1640473</v>
      </c>
      <c r="I16" s="439">
        <v>5716965</v>
      </c>
      <c r="J16" s="439">
        <v>1932590</v>
      </c>
      <c r="K16" s="439">
        <v>7340345</v>
      </c>
      <c r="L16" s="439">
        <v>17243602</v>
      </c>
      <c r="M16" s="439">
        <v>3733866</v>
      </c>
      <c r="N16" s="439">
        <v>1070277</v>
      </c>
      <c r="O16" s="439">
        <v>4795720</v>
      </c>
      <c r="P16" s="439">
        <v>2890474</v>
      </c>
      <c r="Q16" s="439">
        <v>2614145</v>
      </c>
      <c r="R16" s="440">
        <v>2626490</v>
      </c>
      <c r="S16" s="154" t="s">
        <v>51</v>
      </c>
    </row>
    <row r="17" spans="1:19" s="726" customFormat="1" x14ac:dyDescent="0.2">
      <c r="A17" s="588" t="s">
        <v>52</v>
      </c>
      <c r="B17" s="589">
        <v>81421960</v>
      </c>
      <c r="C17" s="590">
        <v>10249991</v>
      </c>
      <c r="D17" s="590">
        <v>11890374</v>
      </c>
      <c r="E17" s="590">
        <v>3477227</v>
      </c>
      <c r="F17" s="590">
        <v>2535379</v>
      </c>
      <c r="G17" s="590">
        <v>681970</v>
      </c>
      <c r="H17" s="590">
        <v>1704521</v>
      </c>
      <c r="I17" s="590">
        <v>5972053</v>
      </c>
      <c r="J17" s="590">
        <v>1836894</v>
      </c>
      <c r="K17" s="590">
        <v>7678566</v>
      </c>
      <c r="L17" s="590">
        <v>17783054</v>
      </c>
      <c r="M17" s="590">
        <v>3938342</v>
      </c>
      <c r="N17" s="590">
        <v>1083669</v>
      </c>
      <c r="O17" s="590">
        <v>4596123</v>
      </c>
      <c r="P17" s="590">
        <v>2768713</v>
      </c>
      <c r="Q17" s="590">
        <v>2700529</v>
      </c>
      <c r="R17" s="593">
        <v>2524555</v>
      </c>
      <c r="S17" s="588" t="s">
        <v>52</v>
      </c>
    </row>
    <row r="18" spans="1:19" s="726" customFormat="1" x14ac:dyDescent="0.2">
      <c r="A18" s="154" t="s">
        <v>53</v>
      </c>
      <c r="B18" s="438">
        <v>82028948</v>
      </c>
      <c r="C18" s="439">
        <v>10407665</v>
      </c>
      <c r="D18" s="439">
        <v>12069421</v>
      </c>
      <c r="E18" s="439">
        <v>3414293</v>
      </c>
      <c r="F18" s="439">
        <v>2581734</v>
      </c>
      <c r="G18" s="439">
        <v>670924</v>
      </c>
      <c r="H18" s="439">
        <v>1701810</v>
      </c>
      <c r="I18" s="439">
        <v>6031980</v>
      </c>
      <c r="J18" s="439">
        <v>1803230</v>
      </c>
      <c r="K18" s="439">
        <v>7852915</v>
      </c>
      <c r="L18" s="439">
        <v>17970899</v>
      </c>
      <c r="M18" s="439">
        <v>4019889</v>
      </c>
      <c r="N18" s="439">
        <v>1077011</v>
      </c>
      <c r="O18" s="439">
        <v>4506267</v>
      </c>
      <c r="P18" s="439">
        <v>2689652</v>
      </c>
      <c r="Q18" s="439">
        <v>2761159</v>
      </c>
      <c r="R18" s="440">
        <v>2470099</v>
      </c>
      <c r="S18" s="154" t="s">
        <v>53</v>
      </c>
    </row>
    <row r="19" spans="1:19" s="726" customFormat="1" x14ac:dyDescent="0.2">
      <c r="A19" s="588" t="s">
        <v>54</v>
      </c>
      <c r="B19" s="589">
        <v>82482309</v>
      </c>
      <c r="C19" s="590">
        <v>10630962</v>
      </c>
      <c r="D19" s="590">
        <v>12358118</v>
      </c>
      <c r="E19" s="590">
        <v>3390290</v>
      </c>
      <c r="F19" s="590">
        <v>2586435</v>
      </c>
      <c r="G19" s="590">
        <v>660127</v>
      </c>
      <c r="H19" s="590">
        <v>1727445</v>
      </c>
      <c r="I19" s="590">
        <v>6084909</v>
      </c>
      <c r="J19" s="590">
        <v>1752023</v>
      </c>
      <c r="K19" s="590">
        <v>7969603</v>
      </c>
      <c r="L19" s="590">
        <v>18062938</v>
      </c>
      <c r="M19" s="590">
        <v>4051568</v>
      </c>
      <c r="N19" s="590">
        <v>1065390</v>
      </c>
      <c r="O19" s="590">
        <v>4365780</v>
      </c>
      <c r="P19" s="590">
        <v>2564828</v>
      </c>
      <c r="Q19" s="590">
        <v>2810106</v>
      </c>
      <c r="R19" s="593">
        <v>2401787</v>
      </c>
      <c r="S19" s="588" t="s">
        <v>54</v>
      </c>
    </row>
    <row r="20" spans="1:19" s="726" customFormat="1" x14ac:dyDescent="0.2">
      <c r="A20" s="154" t="s">
        <v>55</v>
      </c>
      <c r="B20" s="438">
        <v>82464344</v>
      </c>
      <c r="C20" s="439">
        <v>10728314</v>
      </c>
      <c r="D20" s="439">
        <v>12455463</v>
      </c>
      <c r="E20" s="439">
        <v>3391783</v>
      </c>
      <c r="F20" s="439">
        <v>2562469</v>
      </c>
      <c r="G20" s="439">
        <v>663167</v>
      </c>
      <c r="H20" s="439">
        <v>1739455</v>
      </c>
      <c r="I20" s="439">
        <v>6094316</v>
      </c>
      <c r="J20" s="439">
        <v>1712857</v>
      </c>
      <c r="K20" s="439">
        <v>7999778</v>
      </c>
      <c r="L20" s="439">
        <v>18062869</v>
      </c>
      <c r="M20" s="439">
        <v>4059308</v>
      </c>
      <c r="N20" s="439">
        <v>1053000</v>
      </c>
      <c r="O20" s="439">
        <v>4283914</v>
      </c>
      <c r="P20" s="439">
        <v>2482446</v>
      </c>
      <c r="Q20" s="439">
        <v>2830113</v>
      </c>
      <c r="R20" s="440">
        <v>2345094</v>
      </c>
      <c r="S20" s="154" t="s">
        <v>55</v>
      </c>
    </row>
    <row r="21" spans="1:19" s="726" customFormat="1" x14ac:dyDescent="0.2">
      <c r="A21" s="588" t="s">
        <v>56</v>
      </c>
      <c r="B21" s="589">
        <v>81874770</v>
      </c>
      <c r="C21" s="590">
        <v>10746927</v>
      </c>
      <c r="D21" s="590">
        <v>12503876</v>
      </c>
      <c r="E21" s="590">
        <v>3434580</v>
      </c>
      <c r="F21" s="590">
        <v>2516237</v>
      </c>
      <c r="G21" s="590">
        <v>660945</v>
      </c>
      <c r="H21" s="590">
        <v>1778107</v>
      </c>
      <c r="I21" s="590">
        <v>6062319</v>
      </c>
      <c r="J21" s="590">
        <v>1656826</v>
      </c>
      <c r="K21" s="590">
        <v>7938708</v>
      </c>
      <c r="L21" s="590">
        <v>17895942</v>
      </c>
      <c r="M21" s="590">
        <v>4019069</v>
      </c>
      <c r="N21" s="590">
        <v>1025994</v>
      </c>
      <c r="O21" s="590">
        <v>4178322</v>
      </c>
      <c r="P21" s="590">
        <v>2367938</v>
      </c>
      <c r="Q21" s="590">
        <v>2831474</v>
      </c>
      <c r="R21" s="593">
        <v>2257508</v>
      </c>
      <c r="S21" s="588" t="s">
        <v>56</v>
      </c>
    </row>
    <row r="22" spans="1:19" s="726" customFormat="1" ht="12.75" x14ac:dyDescent="0.2">
      <c r="A22" s="733" t="s">
        <v>585</v>
      </c>
      <c r="B22" s="438">
        <v>80523746</v>
      </c>
      <c r="C22" s="439">
        <v>10569111</v>
      </c>
      <c r="D22" s="439">
        <v>12519571</v>
      </c>
      <c r="E22" s="439">
        <v>3375222</v>
      </c>
      <c r="F22" s="439">
        <v>2449511</v>
      </c>
      <c r="G22" s="439">
        <v>654774</v>
      </c>
      <c r="H22" s="439">
        <v>1734272</v>
      </c>
      <c r="I22" s="439">
        <v>6016481</v>
      </c>
      <c r="J22" s="439">
        <v>1600327</v>
      </c>
      <c r="K22" s="439">
        <v>7778995</v>
      </c>
      <c r="L22" s="439">
        <v>17554329</v>
      </c>
      <c r="M22" s="439">
        <v>3990278</v>
      </c>
      <c r="N22" s="439">
        <v>994287</v>
      </c>
      <c r="O22" s="439">
        <v>4050204</v>
      </c>
      <c r="P22" s="439">
        <v>2259393</v>
      </c>
      <c r="Q22" s="439">
        <v>2806531</v>
      </c>
      <c r="R22" s="440">
        <v>2170460</v>
      </c>
      <c r="S22" s="733" t="s">
        <v>585</v>
      </c>
    </row>
    <row r="23" spans="1:19" s="729" customFormat="1" ht="24.95" customHeight="1" x14ac:dyDescent="0.2">
      <c r="A23" s="2"/>
      <c r="B23" s="152" t="s">
        <v>619</v>
      </c>
      <c r="C23" s="3"/>
      <c r="D23" s="3"/>
      <c r="E23" s="4"/>
      <c r="F23" s="3"/>
      <c r="G23" s="3"/>
      <c r="H23" s="3"/>
      <c r="I23" s="3"/>
      <c r="J23" s="152" t="s">
        <v>619</v>
      </c>
      <c r="L23" s="3"/>
      <c r="M23" s="3"/>
      <c r="N23" s="3"/>
      <c r="O23" s="3"/>
      <c r="P23" s="3"/>
      <c r="Q23" s="3"/>
      <c r="R23" s="3"/>
      <c r="S23" s="5"/>
    </row>
    <row r="24" spans="1:19" x14ac:dyDescent="0.2">
      <c r="A24" s="588" t="s">
        <v>40</v>
      </c>
      <c r="B24" s="589">
        <v>31207620</v>
      </c>
      <c r="C24" s="590">
        <v>4056930</v>
      </c>
      <c r="D24" s="590">
        <v>5984175</v>
      </c>
      <c r="E24" s="590" t="s">
        <v>41</v>
      </c>
      <c r="F24" s="590" t="s">
        <v>41</v>
      </c>
      <c r="G24" s="590">
        <v>379839</v>
      </c>
      <c r="H24" s="590">
        <v>1141214</v>
      </c>
      <c r="I24" s="590">
        <v>2906239</v>
      </c>
      <c r="J24" s="590" t="s">
        <v>41</v>
      </c>
      <c r="K24" s="590">
        <v>4425610</v>
      </c>
      <c r="L24" s="590">
        <v>8681794</v>
      </c>
      <c r="M24" s="590">
        <v>1900797</v>
      </c>
      <c r="N24" s="590" t="s">
        <v>41</v>
      </c>
      <c r="O24" s="590" t="s">
        <v>41</v>
      </c>
      <c r="P24" s="590" t="s">
        <v>41</v>
      </c>
      <c r="Q24" s="590">
        <v>1731022</v>
      </c>
      <c r="R24" s="593" t="s">
        <v>41</v>
      </c>
      <c r="S24" s="588" t="s">
        <v>40</v>
      </c>
    </row>
    <row r="25" spans="1:19" x14ac:dyDescent="0.2">
      <c r="A25" s="154" t="s">
        <v>42</v>
      </c>
      <c r="B25" s="438">
        <v>33120940</v>
      </c>
      <c r="C25" s="439">
        <v>4536755</v>
      </c>
      <c r="D25" s="439">
        <v>6134820</v>
      </c>
      <c r="E25" s="439" t="s">
        <v>41</v>
      </c>
      <c r="F25" s="439" t="s">
        <v>41</v>
      </c>
      <c r="G25" s="439">
        <v>420958</v>
      </c>
      <c r="H25" s="439">
        <v>1241880</v>
      </c>
      <c r="I25" s="439">
        <v>3081783</v>
      </c>
      <c r="J25" s="439" t="s">
        <v>41</v>
      </c>
      <c r="K25" s="439">
        <v>4388818</v>
      </c>
      <c r="L25" s="439">
        <v>9599109</v>
      </c>
      <c r="M25" s="439">
        <v>2143337</v>
      </c>
      <c r="N25" s="439" t="s">
        <v>41</v>
      </c>
      <c r="O25" s="439" t="s">
        <v>41</v>
      </c>
      <c r="P25" s="439" t="s">
        <v>41</v>
      </c>
      <c r="Q25" s="439">
        <v>1573480</v>
      </c>
      <c r="R25" s="440" t="s">
        <v>41</v>
      </c>
      <c r="S25" s="154" t="s">
        <v>42</v>
      </c>
    </row>
    <row r="26" spans="1:19" x14ac:dyDescent="0.2">
      <c r="A26" s="588" t="s">
        <v>43</v>
      </c>
      <c r="B26" s="589">
        <v>35400923</v>
      </c>
      <c r="C26" s="590">
        <v>4857815</v>
      </c>
      <c r="D26" s="590">
        <v>6240499</v>
      </c>
      <c r="E26" s="590" t="s">
        <v>41</v>
      </c>
      <c r="F26" s="590" t="s">
        <v>41</v>
      </c>
      <c r="G26" s="590">
        <v>467250</v>
      </c>
      <c r="H26" s="590">
        <v>1328657</v>
      </c>
      <c r="I26" s="590">
        <v>3214856</v>
      </c>
      <c r="J26" s="590" t="s">
        <v>41</v>
      </c>
      <c r="K26" s="590">
        <v>4438885</v>
      </c>
      <c r="L26" s="590">
        <v>10407006</v>
      </c>
      <c r="M26" s="590">
        <v>2237023</v>
      </c>
      <c r="N26" s="590">
        <v>659971</v>
      </c>
      <c r="O26" s="590" t="s">
        <v>41</v>
      </c>
      <c r="P26" s="590" t="s">
        <v>41</v>
      </c>
      <c r="Q26" s="590">
        <v>1548961</v>
      </c>
      <c r="R26" s="593" t="s">
        <v>41</v>
      </c>
      <c r="S26" s="588" t="s">
        <v>43</v>
      </c>
    </row>
    <row r="27" spans="1:19" x14ac:dyDescent="0.2">
      <c r="A27" s="154" t="s">
        <v>44</v>
      </c>
      <c r="B27" s="438">
        <v>37440715</v>
      </c>
      <c r="C27" s="439">
        <v>5211883</v>
      </c>
      <c r="D27" s="439">
        <v>6551728</v>
      </c>
      <c r="E27" s="439" t="s">
        <v>41</v>
      </c>
      <c r="F27" s="439" t="s">
        <v>41</v>
      </c>
      <c r="G27" s="439">
        <v>507760</v>
      </c>
      <c r="H27" s="439">
        <v>1386411</v>
      </c>
      <c r="I27" s="439">
        <v>3395285</v>
      </c>
      <c r="J27" s="439" t="s">
        <v>41</v>
      </c>
      <c r="K27" s="439">
        <v>4613112</v>
      </c>
      <c r="L27" s="439">
        <v>11085775</v>
      </c>
      <c r="M27" s="439">
        <v>2348108</v>
      </c>
      <c r="N27" s="439">
        <v>714512</v>
      </c>
      <c r="O27" s="439" t="s">
        <v>41</v>
      </c>
      <c r="P27" s="439" t="s">
        <v>41</v>
      </c>
      <c r="Q27" s="439">
        <v>1626141</v>
      </c>
      <c r="R27" s="440" t="s">
        <v>41</v>
      </c>
      <c r="S27" s="154" t="s">
        <v>44</v>
      </c>
    </row>
    <row r="28" spans="1:19" x14ac:dyDescent="0.2">
      <c r="A28" s="588" t="s">
        <v>45</v>
      </c>
      <c r="B28" s="589">
        <v>38510395</v>
      </c>
      <c r="C28" s="590">
        <v>5425126</v>
      </c>
      <c r="D28" s="590">
        <v>6752276</v>
      </c>
      <c r="E28" s="590" t="s">
        <v>41</v>
      </c>
      <c r="F28" s="590" t="s">
        <v>41</v>
      </c>
      <c r="G28" s="590">
        <v>525730</v>
      </c>
      <c r="H28" s="590">
        <v>1392994</v>
      </c>
      <c r="I28" s="590">
        <v>3516041</v>
      </c>
      <c r="J28" s="590" t="s">
        <v>41</v>
      </c>
      <c r="K28" s="590">
        <v>4748325</v>
      </c>
      <c r="L28" s="590">
        <v>11322627</v>
      </c>
      <c r="M28" s="590">
        <v>2403771</v>
      </c>
      <c r="N28" s="590">
        <v>736239</v>
      </c>
      <c r="O28" s="590" t="s">
        <v>41</v>
      </c>
      <c r="P28" s="590" t="s">
        <v>41</v>
      </c>
      <c r="Q28" s="590">
        <v>1687266</v>
      </c>
      <c r="R28" s="593" t="s">
        <v>41</v>
      </c>
      <c r="S28" s="588" t="s">
        <v>45</v>
      </c>
    </row>
    <row r="29" spans="1:19" x14ac:dyDescent="0.2">
      <c r="A29" s="154" t="s">
        <v>46</v>
      </c>
      <c r="B29" s="438">
        <v>38677235</v>
      </c>
      <c r="C29" s="439">
        <v>5510280</v>
      </c>
      <c r="D29" s="439">
        <v>6851646</v>
      </c>
      <c r="E29" s="439" t="s">
        <v>41</v>
      </c>
      <c r="F29" s="439" t="s">
        <v>41</v>
      </c>
      <c r="G29" s="439">
        <v>524110</v>
      </c>
      <c r="H29" s="439">
        <v>1341494</v>
      </c>
      <c r="I29" s="439">
        <v>3573336</v>
      </c>
      <c r="J29" s="439" t="s">
        <v>41</v>
      </c>
      <c r="K29" s="439">
        <v>4760938</v>
      </c>
      <c r="L29" s="439">
        <v>11259648</v>
      </c>
      <c r="M29" s="439">
        <v>2410176</v>
      </c>
      <c r="N29" s="439">
        <v>734096</v>
      </c>
      <c r="O29" s="439" t="s">
        <v>41</v>
      </c>
      <c r="P29" s="439" t="s">
        <v>41</v>
      </c>
      <c r="Q29" s="439">
        <v>1711511</v>
      </c>
      <c r="R29" s="440" t="s">
        <v>41</v>
      </c>
      <c r="S29" s="154" t="s">
        <v>46</v>
      </c>
    </row>
    <row r="30" spans="1:19" x14ac:dyDescent="0.2">
      <c r="A30" s="588" t="s">
        <v>47</v>
      </c>
      <c r="B30" s="589">
        <v>41446302</v>
      </c>
      <c r="C30" s="590">
        <v>5960714</v>
      </c>
      <c r="D30" s="590">
        <v>7375146</v>
      </c>
      <c r="E30" s="590" t="s">
        <v>41</v>
      </c>
      <c r="F30" s="590" t="s">
        <v>41</v>
      </c>
      <c r="G30" s="590">
        <v>540928</v>
      </c>
      <c r="H30" s="590">
        <v>1348617</v>
      </c>
      <c r="I30" s="590">
        <v>3841104</v>
      </c>
      <c r="J30" s="590" t="s">
        <v>41</v>
      </c>
      <c r="K30" s="590">
        <v>5126515</v>
      </c>
      <c r="L30" s="590">
        <v>11992806</v>
      </c>
      <c r="M30" s="590">
        <v>2623690</v>
      </c>
      <c r="N30" s="590">
        <v>797605</v>
      </c>
      <c r="O30" s="590" t="s">
        <v>41</v>
      </c>
      <c r="P30" s="590" t="s">
        <v>41</v>
      </c>
      <c r="Q30" s="590">
        <v>1839177</v>
      </c>
      <c r="R30" s="593" t="s">
        <v>41</v>
      </c>
      <c r="S30" s="588" t="s">
        <v>47</v>
      </c>
    </row>
    <row r="31" spans="1:19" x14ac:dyDescent="0.2">
      <c r="A31" s="154" t="s">
        <v>48</v>
      </c>
      <c r="B31" s="438">
        <v>42058015</v>
      </c>
      <c r="C31" s="439">
        <v>6118464</v>
      </c>
      <c r="D31" s="439">
        <v>7547820</v>
      </c>
      <c r="E31" s="439" t="s">
        <v>41</v>
      </c>
      <c r="F31" s="439" t="s">
        <v>41</v>
      </c>
      <c r="G31" s="439">
        <v>528346</v>
      </c>
      <c r="H31" s="439">
        <v>1287473</v>
      </c>
      <c r="I31" s="439">
        <v>3899454</v>
      </c>
      <c r="J31" s="439" t="s">
        <v>41</v>
      </c>
      <c r="K31" s="439">
        <v>5205680</v>
      </c>
      <c r="L31" s="439">
        <v>12118533</v>
      </c>
      <c r="M31" s="439">
        <v>2676890</v>
      </c>
      <c r="N31" s="439">
        <v>811322</v>
      </c>
      <c r="O31" s="439" t="s">
        <v>41</v>
      </c>
      <c r="P31" s="439" t="s">
        <v>41</v>
      </c>
      <c r="Q31" s="439">
        <v>1864033</v>
      </c>
      <c r="R31" s="440" t="s">
        <v>41</v>
      </c>
      <c r="S31" s="154" t="s">
        <v>48</v>
      </c>
    </row>
    <row r="32" spans="1:19" x14ac:dyDescent="0.2">
      <c r="A32" s="588" t="s">
        <v>49</v>
      </c>
      <c r="B32" s="589">
        <v>43231741</v>
      </c>
      <c r="C32" s="590">
        <v>6370535</v>
      </c>
      <c r="D32" s="590">
        <v>7827420</v>
      </c>
      <c r="E32" s="590" t="s">
        <v>41</v>
      </c>
      <c r="F32" s="590" t="s">
        <v>41</v>
      </c>
      <c r="G32" s="590">
        <v>523161</v>
      </c>
      <c r="H32" s="590">
        <v>1253335</v>
      </c>
      <c r="I32" s="590">
        <v>4001747</v>
      </c>
      <c r="J32" s="590" t="s">
        <v>41</v>
      </c>
      <c r="K32" s="590">
        <v>5363576</v>
      </c>
      <c r="L32" s="590">
        <v>12374314</v>
      </c>
      <c r="M32" s="590">
        <v>2759777</v>
      </c>
      <c r="N32" s="590">
        <v>829768</v>
      </c>
      <c r="O32" s="590" t="s">
        <v>41</v>
      </c>
      <c r="P32" s="590" t="s">
        <v>41</v>
      </c>
      <c r="Q32" s="590">
        <v>1928108</v>
      </c>
      <c r="R32" s="593" t="s">
        <v>41</v>
      </c>
      <c r="S32" s="588" t="s">
        <v>49</v>
      </c>
    </row>
    <row r="33" spans="1:19" x14ac:dyDescent="0.2">
      <c r="A33" s="154" t="s">
        <v>50</v>
      </c>
      <c r="B33" s="438">
        <v>44088935</v>
      </c>
      <c r="C33" s="439">
        <v>6544795</v>
      </c>
      <c r="D33" s="439">
        <v>8012989</v>
      </c>
      <c r="E33" s="439" t="s">
        <v>41</v>
      </c>
      <c r="F33" s="439" t="s">
        <v>41</v>
      </c>
      <c r="G33" s="439">
        <v>523260</v>
      </c>
      <c r="H33" s="439">
        <v>1246089</v>
      </c>
      <c r="I33" s="439">
        <v>4071991</v>
      </c>
      <c r="J33" s="439" t="s">
        <v>41</v>
      </c>
      <c r="K33" s="439">
        <v>5480450</v>
      </c>
      <c r="L33" s="439">
        <v>12576604</v>
      </c>
      <c r="M33" s="439">
        <v>2816609</v>
      </c>
      <c r="N33" s="439">
        <v>841073</v>
      </c>
      <c r="O33" s="439" t="s">
        <v>41</v>
      </c>
      <c r="P33" s="439" t="s">
        <v>41</v>
      </c>
      <c r="Q33" s="439">
        <v>1975075</v>
      </c>
      <c r="R33" s="440" t="s">
        <v>41</v>
      </c>
      <c r="S33" s="154" t="s">
        <v>50</v>
      </c>
    </row>
    <row r="34" spans="1:19" x14ac:dyDescent="0.2">
      <c r="A34" s="735" t="s">
        <v>253</v>
      </c>
      <c r="B34" s="589">
        <v>45327982</v>
      </c>
      <c r="C34" s="590">
        <v>6830771</v>
      </c>
      <c r="D34" s="590">
        <v>8320069</v>
      </c>
      <c r="E34" s="590" t="s">
        <v>41</v>
      </c>
      <c r="F34" s="590" t="s">
        <v>41</v>
      </c>
      <c r="G34" s="590">
        <v>521646</v>
      </c>
      <c r="H34" s="590">
        <v>1258320</v>
      </c>
      <c r="I34" s="590">
        <v>4179951</v>
      </c>
      <c r="J34" s="590" t="s">
        <v>41</v>
      </c>
      <c r="K34" s="590">
        <v>5628104</v>
      </c>
      <c r="L34" s="590">
        <v>12827646</v>
      </c>
      <c r="M34" s="590">
        <v>2874920</v>
      </c>
      <c r="N34" s="590">
        <v>847217</v>
      </c>
      <c r="O34" s="590" t="s">
        <v>41</v>
      </c>
      <c r="P34" s="590" t="s">
        <v>41</v>
      </c>
      <c r="Q34" s="590">
        <v>2039338</v>
      </c>
      <c r="R34" s="593" t="s">
        <v>41</v>
      </c>
      <c r="S34" s="735" t="s">
        <v>253</v>
      </c>
    </row>
    <row r="35" spans="1:19" x14ac:dyDescent="0.2">
      <c r="A35" s="154" t="s">
        <v>51</v>
      </c>
      <c r="B35" s="438">
        <v>60436560</v>
      </c>
      <c r="C35" s="439">
        <v>7121831</v>
      </c>
      <c r="D35" s="439">
        <v>8623570</v>
      </c>
      <c r="E35" s="439">
        <v>2537310</v>
      </c>
      <c r="F35" s="439">
        <v>1956684</v>
      </c>
      <c r="G35" s="439">
        <v>523471</v>
      </c>
      <c r="H35" s="439">
        <v>1263637</v>
      </c>
      <c r="I35" s="439">
        <v>4294116</v>
      </c>
      <c r="J35" s="439">
        <v>1432336</v>
      </c>
      <c r="K35" s="439">
        <v>5760382</v>
      </c>
      <c r="L35" s="439">
        <v>13098236</v>
      </c>
      <c r="M35" s="439">
        <v>2935588</v>
      </c>
      <c r="N35" s="439">
        <v>848363</v>
      </c>
      <c r="O35" s="439">
        <v>3707677</v>
      </c>
      <c r="P35" s="439">
        <v>2237790</v>
      </c>
      <c r="Q35" s="439">
        <v>2085858</v>
      </c>
      <c r="R35" s="440">
        <v>2009711</v>
      </c>
      <c r="S35" s="154" t="s">
        <v>51</v>
      </c>
    </row>
    <row r="36" spans="1:19" x14ac:dyDescent="0.2">
      <c r="A36" s="588" t="s">
        <v>52</v>
      </c>
      <c r="B36" s="589">
        <v>60452009</v>
      </c>
      <c r="C36" s="590">
        <v>7204997</v>
      </c>
      <c r="D36" s="590">
        <v>8767500</v>
      </c>
      <c r="E36" s="590">
        <v>2505857</v>
      </c>
      <c r="F36" s="590">
        <v>1934963</v>
      </c>
      <c r="G36" s="590">
        <v>510027</v>
      </c>
      <c r="H36" s="590">
        <v>1241912</v>
      </c>
      <c r="I36" s="590">
        <v>4290259</v>
      </c>
      <c r="J36" s="590">
        <v>1379175</v>
      </c>
      <c r="K36" s="590">
        <v>5886587</v>
      </c>
      <c r="L36" s="590">
        <v>13089684</v>
      </c>
      <c r="M36" s="590">
        <v>2985384</v>
      </c>
      <c r="N36" s="590">
        <v>838131</v>
      </c>
      <c r="O36" s="590">
        <v>3591962</v>
      </c>
      <c r="P36" s="590">
        <v>2156706</v>
      </c>
      <c r="Q36" s="590">
        <v>2113279</v>
      </c>
      <c r="R36" s="593">
        <v>1955586</v>
      </c>
      <c r="S36" s="588" t="s">
        <v>52</v>
      </c>
    </row>
    <row r="37" spans="1:19" x14ac:dyDescent="0.2">
      <c r="A37" s="154" t="s">
        <v>53</v>
      </c>
      <c r="B37" s="438">
        <v>60762751</v>
      </c>
      <c r="C37" s="439">
        <v>7256933</v>
      </c>
      <c r="D37" s="439">
        <v>8875328</v>
      </c>
      <c r="E37" s="439">
        <v>2442929</v>
      </c>
      <c r="F37" s="439">
        <v>2032303</v>
      </c>
      <c r="G37" s="439">
        <v>494809</v>
      </c>
      <c r="H37" s="439">
        <v>1213821</v>
      </c>
      <c r="I37" s="439">
        <v>4297202</v>
      </c>
      <c r="J37" s="439">
        <v>1407661</v>
      </c>
      <c r="K37" s="439">
        <v>5954567</v>
      </c>
      <c r="L37" s="439">
        <v>13086397</v>
      </c>
      <c r="M37" s="439">
        <v>3016036</v>
      </c>
      <c r="N37" s="439">
        <v>828507</v>
      </c>
      <c r="O37" s="439">
        <v>3602458</v>
      </c>
      <c r="P37" s="439">
        <v>2149785</v>
      </c>
      <c r="Q37" s="439">
        <v>2135992</v>
      </c>
      <c r="R37" s="440">
        <v>1968023</v>
      </c>
      <c r="S37" s="154" t="s">
        <v>53</v>
      </c>
    </row>
    <row r="38" spans="1:19" x14ac:dyDescent="0.2">
      <c r="A38" s="588" t="s">
        <v>54</v>
      </c>
      <c r="B38" s="589">
        <v>61432868</v>
      </c>
      <c r="C38" s="590">
        <v>7418781</v>
      </c>
      <c r="D38" s="590">
        <v>9101493</v>
      </c>
      <c r="E38" s="590">
        <v>2442795</v>
      </c>
      <c r="F38" s="590">
        <v>2101025</v>
      </c>
      <c r="G38" s="590">
        <v>484493</v>
      </c>
      <c r="H38" s="590">
        <v>1221783</v>
      </c>
      <c r="I38" s="590">
        <v>4344854</v>
      </c>
      <c r="J38" s="590">
        <v>1412019</v>
      </c>
      <c r="K38" s="590">
        <v>6035170</v>
      </c>
      <c r="L38" s="590">
        <v>13179091</v>
      </c>
      <c r="M38" s="590">
        <v>3051076</v>
      </c>
      <c r="N38" s="590">
        <v>821218</v>
      </c>
      <c r="O38" s="590">
        <v>3571995</v>
      </c>
      <c r="P38" s="590">
        <v>2108941</v>
      </c>
      <c r="Q38" s="590">
        <v>2172756</v>
      </c>
      <c r="R38" s="593">
        <v>1965378</v>
      </c>
      <c r="S38" s="588" t="s">
        <v>54</v>
      </c>
    </row>
    <row r="39" spans="1:19" x14ac:dyDescent="0.2">
      <c r="A39" s="154" t="s">
        <v>55</v>
      </c>
      <c r="B39" s="438">
        <v>61870711</v>
      </c>
      <c r="C39" s="439">
        <v>7529193</v>
      </c>
      <c r="D39" s="439">
        <v>9222560</v>
      </c>
      <c r="E39" s="439">
        <v>2438902</v>
      </c>
      <c r="F39" s="439">
        <v>2128352</v>
      </c>
      <c r="G39" s="439">
        <v>486475</v>
      </c>
      <c r="H39" s="439">
        <v>1230717</v>
      </c>
      <c r="I39" s="439">
        <v>4366988</v>
      </c>
      <c r="J39" s="439">
        <v>1418790</v>
      </c>
      <c r="K39" s="439">
        <v>6083041</v>
      </c>
      <c r="L39" s="439">
        <v>13257047</v>
      </c>
      <c r="M39" s="439">
        <v>3084171</v>
      </c>
      <c r="N39" s="439">
        <v>818478</v>
      </c>
      <c r="O39" s="439">
        <v>3561357</v>
      </c>
      <c r="P39" s="439">
        <v>2088108</v>
      </c>
      <c r="Q39" s="439">
        <v>2198777</v>
      </c>
      <c r="R39" s="440">
        <v>1957755</v>
      </c>
      <c r="S39" s="154" t="s">
        <v>55</v>
      </c>
    </row>
    <row r="40" spans="1:19" x14ac:dyDescent="0.2">
      <c r="A40" s="588" t="s">
        <v>56</v>
      </c>
      <c r="B40" s="589">
        <v>62168489</v>
      </c>
      <c r="C40" s="590">
        <v>7633818</v>
      </c>
      <c r="D40" s="590">
        <v>9382583</v>
      </c>
      <c r="E40" s="590">
        <v>2471665</v>
      </c>
      <c r="F40" s="590">
        <v>2128715</v>
      </c>
      <c r="G40" s="590">
        <v>487978</v>
      </c>
      <c r="H40" s="590">
        <v>1256634</v>
      </c>
      <c r="I40" s="590">
        <v>4398919</v>
      </c>
      <c r="J40" s="590">
        <v>1400298</v>
      </c>
      <c r="K40" s="590">
        <v>6112110</v>
      </c>
      <c r="L40" s="590">
        <v>13288291</v>
      </c>
      <c r="M40" s="590">
        <v>3103878</v>
      </c>
      <c r="N40" s="590">
        <v>808554</v>
      </c>
      <c r="O40" s="590">
        <v>3518195</v>
      </c>
      <c r="P40" s="590">
        <v>2028572</v>
      </c>
      <c r="Q40" s="590">
        <v>2234720</v>
      </c>
      <c r="R40" s="593">
        <v>1913559</v>
      </c>
      <c r="S40" s="588" t="s">
        <v>56</v>
      </c>
    </row>
    <row r="41" spans="1:19" s="725" customFormat="1" x14ac:dyDescent="0.2">
      <c r="A41" s="733" t="s">
        <v>580</v>
      </c>
      <c r="B41" s="438">
        <v>61946900</v>
      </c>
      <c r="C41" s="439">
        <v>7689895</v>
      </c>
      <c r="D41" s="439">
        <v>9472738</v>
      </c>
      <c r="E41" s="439">
        <v>2505718</v>
      </c>
      <c r="F41" s="439">
        <v>2065944</v>
      </c>
      <c r="G41" s="439">
        <v>483823</v>
      </c>
      <c r="H41" s="439">
        <v>1281918</v>
      </c>
      <c r="I41" s="439">
        <v>4413271</v>
      </c>
      <c r="J41" s="439">
        <v>1350705</v>
      </c>
      <c r="K41" s="439">
        <v>6117473</v>
      </c>
      <c r="L41" s="439">
        <v>13253554</v>
      </c>
      <c r="M41" s="439">
        <v>3092424</v>
      </c>
      <c r="N41" s="439">
        <v>796072</v>
      </c>
      <c r="O41" s="439">
        <v>3406430</v>
      </c>
      <c r="P41" s="439">
        <v>1930880</v>
      </c>
      <c r="Q41" s="439">
        <v>2251796</v>
      </c>
      <c r="R41" s="440">
        <v>1834259</v>
      </c>
      <c r="S41" s="733" t="s">
        <v>580</v>
      </c>
    </row>
    <row r="42" spans="1:19" s="729" customFormat="1" ht="24.95" customHeight="1" x14ac:dyDescent="0.2">
      <c r="A42" s="2"/>
      <c r="B42" s="152" t="s">
        <v>57</v>
      </c>
      <c r="C42" s="3"/>
      <c r="D42" s="3"/>
      <c r="E42" s="4"/>
      <c r="F42" s="3"/>
      <c r="G42" s="3"/>
      <c r="H42" s="3"/>
      <c r="I42" s="3"/>
      <c r="J42" s="152" t="s">
        <v>57</v>
      </c>
      <c r="L42" s="3"/>
      <c r="M42" s="3"/>
      <c r="N42" s="3"/>
      <c r="O42" s="3"/>
      <c r="P42" s="3"/>
      <c r="Q42" s="3"/>
      <c r="R42" s="3"/>
      <c r="S42" s="5"/>
    </row>
    <row r="43" spans="1:19" ht="12.75" customHeight="1" x14ac:dyDescent="0.2">
      <c r="A43" s="588" t="s">
        <v>40</v>
      </c>
      <c r="B43" s="589">
        <v>24495614</v>
      </c>
      <c r="C43" s="590">
        <v>2864774</v>
      </c>
      <c r="D43" s="590">
        <v>4851576</v>
      </c>
      <c r="E43" s="590" t="s">
        <v>41</v>
      </c>
      <c r="F43" s="590" t="s">
        <v>41</v>
      </c>
      <c r="G43" s="590">
        <v>310980</v>
      </c>
      <c r="H43" s="590">
        <v>926435</v>
      </c>
      <c r="I43" s="590">
        <v>2247390</v>
      </c>
      <c r="J43" s="590" t="s">
        <v>41</v>
      </c>
      <c r="K43" s="590">
        <v>3439964</v>
      </c>
      <c r="L43" s="590">
        <v>6909719</v>
      </c>
      <c r="M43" s="590">
        <v>1513756</v>
      </c>
      <c r="N43" s="590" t="s">
        <v>41</v>
      </c>
      <c r="O43" s="590" t="s">
        <v>41</v>
      </c>
      <c r="P43" s="590" t="s">
        <v>41</v>
      </c>
      <c r="Q43" s="590">
        <v>1431020</v>
      </c>
      <c r="R43" s="593" t="s">
        <v>41</v>
      </c>
      <c r="S43" s="588" t="s">
        <v>40</v>
      </c>
    </row>
    <row r="44" spans="1:19" ht="12.75" customHeight="1" x14ac:dyDescent="0.2">
      <c r="A44" s="154" t="s">
        <v>42</v>
      </c>
      <c r="B44" s="438">
        <v>28479550</v>
      </c>
      <c r="C44" s="439">
        <v>3710253</v>
      </c>
      <c r="D44" s="439">
        <v>5263817</v>
      </c>
      <c r="E44" s="439" t="s">
        <v>41</v>
      </c>
      <c r="F44" s="439" t="s">
        <v>41</v>
      </c>
      <c r="G44" s="439">
        <v>367920</v>
      </c>
      <c r="H44" s="439">
        <v>1085279</v>
      </c>
      <c r="I44" s="439">
        <v>2672103</v>
      </c>
      <c r="J44" s="439" t="s">
        <v>41</v>
      </c>
      <c r="K44" s="439">
        <v>3894742</v>
      </c>
      <c r="L44" s="439">
        <v>8250961</v>
      </c>
      <c r="M44" s="439">
        <v>1842707</v>
      </c>
      <c r="N44" s="439" t="s">
        <v>41</v>
      </c>
      <c r="O44" s="439" t="s">
        <v>41</v>
      </c>
      <c r="P44" s="439" t="s">
        <v>41</v>
      </c>
      <c r="Q44" s="439">
        <v>1391768</v>
      </c>
      <c r="R44" s="440" t="s">
        <v>41</v>
      </c>
      <c r="S44" s="154" t="s">
        <v>42</v>
      </c>
    </row>
    <row r="45" spans="1:19" ht="12.75" customHeight="1" x14ac:dyDescent="0.2">
      <c r="A45" s="588" t="s">
        <v>43</v>
      </c>
      <c r="B45" s="589">
        <v>31072894</v>
      </c>
      <c r="C45" s="590">
        <v>4097575</v>
      </c>
      <c r="D45" s="590">
        <v>5470347</v>
      </c>
      <c r="E45" s="590" t="s">
        <v>41</v>
      </c>
      <c r="F45" s="590" t="s">
        <v>41</v>
      </c>
      <c r="G45" s="590">
        <v>414498</v>
      </c>
      <c r="H45" s="590">
        <v>1185178</v>
      </c>
      <c r="I45" s="590">
        <v>2863092</v>
      </c>
      <c r="J45" s="590" t="s">
        <v>41</v>
      </c>
      <c r="K45" s="590">
        <v>3950248</v>
      </c>
      <c r="L45" s="590">
        <v>9158928</v>
      </c>
      <c r="M45" s="590">
        <v>1976225</v>
      </c>
      <c r="N45" s="590">
        <v>589578</v>
      </c>
      <c r="O45" s="590" t="s">
        <v>41</v>
      </c>
      <c r="P45" s="590" t="s">
        <v>41</v>
      </c>
      <c r="Q45" s="590">
        <v>1367225</v>
      </c>
      <c r="R45" s="593" t="s">
        <v>41</v>
      </c>
      <c r="S45" s="588" t="s">
        <v>43</v>
      </c>
    </row>
    <row r="46" spans="1:19" ht="12.75" customHeight="1" x14ac:dyDescent="0.2">
      <c r="A46" s="154" t="s">
        <v>44</v>
      </c>
      <c r="B46" s="438">
        <v>32849624</v>
      </c>
      <c r="C46" s="439">
        <v>4419748</v>
      </c>
      <c r="D46" s="439">
        <v>5714545</v>
      </c>
      <c r="E46" s="439" t="s">
        <v>41</v>
      </c>
      <c r="F46" s="439" t="s">
        <v>41</v>
      </c>
      <c r="G46" s="439">
        <v>447936</v>
      </c>
      <c r="H46" s="439">
        <v>1227787</v>
      </c>
      <c r="I46" s="439">
        <v>3028241</v>
      </c>
      <c r="J46" s="439" t="s">
        <v>41</v>
      </c>
      <c r="K46" s="439">
        <v>4083490</v>
      </c>
      <c r="L46" s="439">
        <v>9799429</v>
      </c>
      <c r="M46" s="439">
        <v>2069927</v>
      </c>
      <c r="N46" s="439">
        <v>626817</v>
      </c>
      <c r="O46" s="439" t="s">
        <v>41</v>
      </c>
      <c r="P46" s="439" t="s">
        <v>41</v>
      </c>
      <c r="Q46" s="439">
        <v>1431704</v>
      </c>
      <c r="R46" s="440" t="s">
        <v>41</v>
      </c>
      <c r="S46" s="154" t="s">
        <v>44</v>
      </c>
    </row>
    <row r="47" spans="1:19" ht="12.75" customHeight="1" x14ac:dyDescent="0.2">
      <c r="A47" s="588" t="s">
        <v>45</v>
      </c>
      <c r="B47" s="589">
        <v>33416207</v>
      </c>
      <c r="C47" s="590">
        <v>4598715</v>
      </c>
      <c r="D47" s="590">
        <v>5803004</v>
      </c>
      <c r="E47" s="590" t="s">
        <v>41</v>
      </c>
      <c r="F47" s="590" t="s">
        <v>41</v>
      </c>
      <c r="G47" s="590">
        <v>452799</v>
      </c>
      <c r="H47" s="590">
        <v>1202934</v>
      </c>
      <c r="I47" s="590">
        <v>3073037</v>
      </c>
      <c r="J47" s="590" t="s">
        <v>41</v>
      </c>
      <c r="K47" s="590">
        <v>4145849</v>
      </c>
      <c r="L47" s="590">
        <v>9920068</v>
      </c>
      <c r="M47" s="590">
        <v>2114311</v>
      </c>
      <c r="N47" s="590">
        <v>656496</v>
      </c>
      <c r="O47" s="590" t="s">
        <v>41</v>
      </c>
      <c r="P47" s="590" t="s">
        <v>41</v>
      </c>
      <c r="Q47" s="590">
        <v>1448994</v>
      </c>
      <c r="R47" s="593" t="s">
        <v>41</v>
      </c>
      <c r="S47" s="588" t="s">
        <v>45</v>
      </c>
    </row>
    <row r="48" spans="1:19" ht="12.75" customHeight="1" x14ac:dyDescent="0.2">
      <c r="A48" s="154" t="s">
        <v>46</v>
      </c>
      <c r="B48" s="438">
        <v>33523064</v>
      </c>
      <c r="C48" s="439">
        <v>4690427</v>
      </c>
      <c r="D48" s="439">
        <v>5837724</v>
      </c>
      <c r="E48" s="439" t="s">
        <v>41</v>
      </c>
      <c r="F48" s="439" t="s">
        <v>41</v>
      </c>
      <c r="G48" s="439">
        <v>452373</v>
      </c>
      <c r="H48" s="439">
        <v>1174981</v>
      </c>
      <c r="I48" s="439">
        <v>3151868</v>
      </c>
      <c r="J48" s="439" t="s">
        <v>41</v>
      </c>
      <c r="K48" s="439">
        <v>4164690</v>
      </c>
      <c r="L48" s="439">
        <v>9827911</v>
      </c>
      <c r="M48" s="439">
        <v>2097308</v>
      </c>
      <c r="N48" s="439">
        <v>653882</v>
      </c>
      <c r="O48" s="439" t="s">
        <v>41</v>
      </c>
      <c r="P48" s="439" t="s">
        <v>41</v>
      </c>
      <c r="Q48" s="439">
        <v>1471900</v>
      </c>
      <c r="R48" s="440" t="s">
        <v>41</v>
      </c>
      <c r="S48" s="154" t="s">
        <v>46</v>
      </c>
    </row>
    <row r="49" spans="1:19" ht="12.75" customHeight="1" x14ac:dyDescent="0.2">
      <c r="A49" s="588" t="s">
        <v>47</v>
      </c>
      <c r="B49" s="589">
        <v>37761589</v>
      </c>
      <c r="C49" s="590">
        <v>5376985</v>
      </c>
      <c r="D49" s="590">
        <v>6626216</v>
      </c>
      <c r="E49" s="590" t="s">
        <v>41</v>
      </c>
      <c r="F49" s="590" t="s">
        <v>41</v>
      </c>
      <c r="G49" s="590">
        <v>492431</v>
      </c>
      <c r="H49" s="590">
        <v>1242832</v>
      </c>
      <c r="I49" s="590">
        <v>3522483</v>
      </c>
      <c r="J49" s="590" t="s">
        <v>41</v>
      </c>
      <c r="K49" s="590">
        <v>4684898</v>
      </c>
      <c r="L49" s="590">
        <v>11005807</v>
      </c>
      <c r="M49" s="590">
        <v>2404007</v>
      </c>
      <c r="N49" s="590">
        <v>740910</v>
      </c>
      <c r="O49" s="590" t="s">
        <v>41</v>
      </c>
      <c r="P49" s="590" t="s">
        <v>41</v>
      </c>
      <c r="Q49" s="590">
        <v>1665020</v>
      </c>
      <c r="R49" s="593" t="s">
        <v>41</v>
      </c>
      <c r="S49" s="588" t="s">
        <v>47</v>
      </c>
    </row>
    <row r="50" spans="1:19" ht="12.75" customHeight="1" x14ac:dyDescent="0.2">
      <c r="A50" s="154" t="s">
        <v>48</v>
      </c>
      <c r="B50" s="438">
        <v>38165753</v>
      </c>
      <c r="C50" s="439">
        <v>5452370</v>
      </c>
      <c r="D50" s="439">
        <v>6764839</v>
      </c>
      <c r="E50" s="439" t="s">
        <v>41</v>
      </c>
      <c r="F50" s="439" t="s">
        <v>41</v>
      </c>
      <c r="G50" s="439">
        <v>475582</v>
      </c>
      <c r="H50" s="439">
        <v>1173082</v>
      </c>
      <c r="I50" s="439">
        <v>3585275</v>
      </c>
      <c r="J50" s="439" t="s">
        <v>41</v>
      </c>
      <c r="K50" s="439">
        <v>4757376</v>
      </c>
      <c r="L50" s="439">
        <v>11066546</v>
      </c>
      <c r="M50" s="439">
        <v>2448946</v>
      </c>
      <c r="N50" s="439">
        <v>753786</v>
      </c>
      <c r="O50" s="439" t="s">
        <v>41</v>
      </c>
      <c r="P50" s="439" t="s">
        <v>41</v>
      </c>
      <c r="Q50" s="439">
        <v>1687951</v>
      </c>
      <c r="R50" s="440" t="s">
        <v>41</v>
      </c>
      <c r="S50" s="154" t="s">
        <v>48</v>
      </c>
    </row>
    <row r="51" spans="1:19" ht="12.75" customHeight="1" x14ac:dyDescent="0.2">
      <c r="A51" s="588" t="s">
        <v>49</v>
      </c>
      <c r="B51" s="589">
        <v>38292176</v>
      </c>
      <c r="C51" s="590">
        <v>5518062</v>
      </c>
      <c r="D51" s="590">
        <v>6854780</v>
      </c>
      <c r="E51" s="590" t="s">
        <v>41</v>
      </c>
      <c r="F51" s="590" t="s">
        <v>41</v>
      </c>
      <c r="G51" s="590">
        <v>459208</v>
      </c>
      <c r="H51" s="590">
        <v>1113199</v>
      </c>
      <c r="I51" s="590">
        <v>3598071</v>
      </c>
      <c r="J51" s="590" t="s">
        <v>41</v>
      </c>
      <c r="K51" s="590">
        <v>4790833</v>
      </c>
      <c r="L51" s="590">
        <v>11008682</v>
      </c>
      <c r="M51" s="590">
        <v>2480763</v>
      </c>
      <c r="N51" s="590">
        <v>752025</v>
      </c>
      <c r="O51" s="590" t="s">
        <v>41</v>
      </c>
      <c r="P51" s="590" t="s">
        <v>41</v>
      </c>
      <c r="Q51" s="590">
        <v>1716553</v>
      </c>
      <c r="R51" s="593" t="s">
        <v>41</v>
      </c>
      <c r="S51" s="588" t="s">
        <v>49</v>
      </c>
    </row>
    <row r="52" spans="1:19" ht="12.75" customHeight="1" x14ac:dyDescent="0.2">
      <c r="A52" s="154" t="s">
        <v>50</v>
      </c>
      <c r="B52" s="438">
        <v>39279529</v>
      </c>
      <c r="C52" s="439">
        <v>5785570</v>
      </c>
      <c r="D52" s="439">
        <v>7020065</v>
      </c>
      <c r="E52" s="439" t="s">
        <v>41</v>
      </c>
      <c r="F52" s="439" t="s">
        <v>41</v>
      </c>
      <c r="G52" s="439">
        <v>462122</v>
      </c>
      <c r="H52" s="439">
        <v>1105844</v>
      </c>
      <c r="I52" s="439">
        <v>3673072</v>
      </c>
      <c r="J52" s="439" t="s">
        <v>41</v>
      </c>
      <c r="K52" s="439">
        <v>4909061</v>
      </c>
      <c r="L52" s="439">
        <v>11254374</v>
      </c>
      <c r="M52" s="439">
        <v>2546266</v>
      </c>
      <c r="N52" s="439">
        <v>761886</v>
      </c>
      <c r="O52" s="439" t="s">
        <v>41</v>
      </c>
      <c r="P52" s="439" t="s">
        <v>41</v>
      </c>
      <c r="Q52" s="439">
        <v>1761269</v>
      </c>
      <c r="R52" s="440" t="s">
        <v>41</v>
      </c>
      <c r="S52" s="154" t="s">
        <v>50</v>
      </c>
    </row>
    <row r="53" spans="1:19" ht="12.75" customHeight="1" x14ac:dyDescent="0.2">
      <c r="A53" s="735" t="s">
        <v>253</v>
      </c>
      <c r="B53" s="589">
        <v>38225294</v>
      </c>
      <c r="C53" s="590">
        <v>5676772</v>
      </c>
      <c r="D53" s="590">
        <v>6796701</v>
      </c>
      <c r="E53" s="590" t="s">
        <v>41</v>
      </c>
      <c r="F53" s="590" t="s">
        <v>41</v>
      </c>
      <c r="G53" s="590">
        <v>431635</v>
      </c>
      <c r="H53" s="590">
        <v>1044370</v>
      </c>
      <c r="I53" s="590">
        <v>3582159</v>
      </c>
      <c r="J53" s="590" t="s">
        <v>41</v>
      </c>
      <c r="K53" s="590">
        <v>4782941</v>
      </c>
      <c r="L53" s="590">
        <v>10956596</v>
      </c>
      <c r="M53" s="590">
        <v>2493602</v>
      </c>
      <c r="N53" s="590">
        <v>739701</v>
      </c>
      <c r="O53" s="590" t="s">
        <v>41</v>
      </c>
      <c r="P53" s="590" t="s">
        <v>41</v>
      </c>
      <c r="Q53" s="590">
        <v>1720817</v>
      </c>
      <c r="R53" s="593" t="s">
        <v>41</v>
      </c>
      <c r="S53" s="735" t="s">
        <v>253</v>
      </c>
    </row>
    <row r="54" spans="1:19" ht="12.75" customHeight="1" x14ac:dyDescent="0.2">
      <c r="A54" s="154" t="s">
        <v>51</v>
      </c>
      <c r="B54" s="438">
        <v>46995915</v>
      </c>
      <c r="C54" s="439">
        <v>5515393</v>
      </c>
      <c r="D54" s="439">
        <v>6419744</v>
      </c>
      <c r="E54" s="439">
        <v>2043894</v>
      </c>
      <c r="F54" s="439">
        <v>1444148</v>
      </c>
      <c r="G54" s="439">
        <v>400467</v>
      </c>
      <c r="H54" s="439">
        <v>988556</v>
      </c>
      <c r="I54" s="439">
        <v>3484107</v>
      </c>
      <c r="J54" s="439">
        <v>1015043</v>
      </c>
      <c r="K54" s="439">
        <v>4640203</v>
      </c>
      <c r="L54" s="439">
        <v>10310531</v>
      </c>
      <c r="M54" s="439">
        <v>2397054</v>
      </c>
      <c r="N54" s="439">
        <v>721699</v>
      </c>
      <c r="O54" s="439">
        <v>2825162</v>
      </c>
      <c r="P54" s="439">
        <v>1615723</v>
      </c>
      <c r="Q54" s="439">
        <v>1639537</v>
      </c>
      <c r="R54" s="440">
        <v>1534654</v>
      </c>
      <c r="S54" s="154" t="s">
        <v>51</v>
      </c>
    </row>
    <row r="55" spans="1:19" ht="12.75" customHeight="1" x14ac:dyDescent="0.2">
      <c r="A55" s="588" t="s">
        <v>52</v>
      </c>
      <c r="B55" s="589">
        <v>47737999</v>
      </c>
      <c r="C55" s="590">
        <v>5742579</v>
      </c>
      <c r="D55" s="590">
        <v>6744161</v>
      </c>
      <c r="E55" s="590">
        <v>1970458</v>
      </c>
      <c r="F55" s="590">
        <v>1383467</v>
      </c>
      <c r="G55" s="590">
        <v>400609</v>
      </c>
      <c r="H55" s="590">
        <v>990362</v>
      </c>
      <c r="I55" s="590">
        <v>3532885</v>
      </c>
      <c r="J55" s="590">
        <v>1004208</v>
      </c>
      <c r="K55" s="590">
        <v>4816698</v>
      </c>
      <c r="L55" s="590">
        <v>10716504</v>
      </c>
      <c r="M55" s="590">
        <v>2456152</v>
      </c>
      <c r="N55" s="590">
        <v>699992</v>
      </c>
      <c r="O55" s="590">
        <v>2587963</v>
      </c>
      <c r="P55" s="590">
        <v>1518973</v>
      </c>
      <c r="Q55" s="590">
        <v>1708851</v>
      </c>
      <c r="R55" s="593">
        <v>1464137</v>
      </c>
      <c r="S55" s="588" t="s">
        <v>52</v>
      </c>
    </row>
    <row r="56" spans="1:19" ht="12.75" customHeight="1" x14ac:dyDescent="0.2">
      <c r="A56" s="154" t="s">
        <v>53</v>
      </c>
      <c r="B56" s="438">
        <v>49947087</v>
      </c>
      <c r="C56" s="439">
        <v>6032612</v>
      </c>
      <c r="D56" s="439">
        <v>7026811</v>
      </c>
      <c r="E56" s="439">
        <v>1980517</v>
      </c>
      <c r="F56" s="439">
        <v>1587152</v>
      </c>
      <c r="G56" s="439">
        <v>406054</v>
      </c>
      <c r="H56" s="439">
        <v>984644</v>
      </c>
      <c r="I56" s="439">
        <v>3619884</v>
      </c>
      <c r="J56" s="439">
        <v>1117517</v>
      </c>
      <c r="K56" s="439">
        <v>4996360</v>
      </c>
      <c r="L56" s="439">
        <v>10984476</v>
      </c>
      <c r="M56" s="439">
        <v>2529717</v>
      </c>
      <c r="N56" s="439">
        <v>702986</v>
      </c>
      <c r="O56" s="439">
        <v>2941359</v>
      </c>
      <c r="P56" s="439">
        <v>1657621</v>
      </c>
      <c r="Q56" s="439">
        <v>1760598</v>
      </c>
      <c r="R56" s="440">
        <v>1618779</v>
      </c>
      <c r="S56" s="154" t="s">
        <v>53</v>
      </c>
    </row>
    <row r="57" spans="1:19" ht="12.75" customHeight="1" x14ac:dyDescent="0.2">
      <c r="A57" s="588" t="s">
        <v>54</v>
      </c>
      <c r="B57" s="589">
        <v>48582761</v>
      </c>
      <c r="C57" s="590">
        <v>6017608</v>
      </c>
      <c r="D57" s="590">
        <v>7416233</v>
      </c>
      <c r="E57" s="590">
        <v>1896316</v>
      </c>
      <c r="F57" s="590">
        <v>1547957</v>
      </c>
      <c r="G57" s="590">
        <v>382009</v>
      </c>
      <c r="H57" s="590">
        <v>972418</v>
      </c>
      <c r="I57" s="590">
        <v>3480327</v>
      </c>
      <c r="J57" s="590">
        <v>996580</v>
      </c>
      <c r="K57" s="590">
        <v>4886327</v>
      </c>
      <c r="L57" s="590">
        <v>10581411</v>
      </c>
      <c r="M57" s="590">
        <v>2441460</v>
      </c>
      <c r="N57" s="590">
        <v>657158</v>
      </c>
      <c r="O57" s="590">
        <v>2632297</v>
      </c>
      <c r="P57" s="590">
        <v>1451093</v>
      </c>
      <c r="Q57" s="590">
        <v>1753226</v>
      </c>
      <c r="R57" s="593">
        <v>1470341</v>
      </c>
      <c r="S57" s="588" t="s">
        <v>54</v>
      </c>
    </row>
    <row r="58" spans="1:19" ht="12.75" customHeight="1" x14ac:dyDescent="0.2">
      <c r="A58" s="154" t="s">
        <v>55</v>
      </c>
      <c r="B58" s="438">
        <v>48044134</v>
      </c>
      <c r="C58" s="439">
        <v>5923917</v>
      </c>
      <c r="D58" s="439">
        <v>7181842</v>
      </c>
      <c r="E58" s="439">
        <v>1887397</v>
      </c>
      <c r="F58" s="439">
        <v>1594983</v>
      </c>
      <c r="G58" s="439">
        <v>367282</v>
      </c>
      <c r="H58" s="439">
        <v>954153</v>
      </c>
      <c r="I58" s="439">
        <v>3437326</v>
      </c>
      <c r="J58" s="439">
        <v>1010887</v>
      </c>
      <c r="K58" s="439">
        <v>4828902</v>
      </c>
      <c r="L58" s="439">
        <v>10385230</v>
      </c>
      <c r="M58" s="439">
        <v>2427981</v>
      </c>
      <c r="N58" s="439">
        <v>650089</v>
      </c>
      <c r="O58" s="439">
        <v>2695532</v>
      </c>
      <c r="P58" s="439">
        <v>1481671</v>
      </c>
      <c r="Q58" s="439">
        <v>1739113</v>
      </c>
      <c r="R58" s="440">
        <v>1477829</v>
      </c>
      <c r="S58" s="154" t="s">
        <v>55</v>
      </c>
    </row>
    <row r="59" spans="1:19" ht="12.75" customHeight="1" x14ac:dyDescent="0.2">
      <c r="A59" s="588" t="s">
        <v>56</v>
      </c>
      <c r="B59" s="589">
        <v>44005575</v>
      </c>
      <c r="C59" s="590">
        <v>5530242</v>
      </c>
      <c r="D59" s="590">
        <v>6720532</v>
      </c>
      <c r="E59" s="590">
        <v>1752839</v>
      </c>
      <c r="F59" s="590">
        <v>1425302</v>
      </c>
      <c r="G59" s="590">
        <v>343027</v>
      </c>
      <c r="H59" s="590">
        <v>896053</v>
      </c>
      <c r="I59" s="590">
        <v>3244641</v>
      </c>
      <c r="J59" s="590">
        <v>882176</v>
      </c>
      <c r="K59" s="590">
        <v>4482349</v>
      </c>
      <c r="L59" s="590">
        <v>9493850</v>
      </c>
      <c r="M59" s="590">
        <v>2233548</v>
      </c>
      <c r="N59" s="590">
        <v>596194</v>
      </c>
      <c r="O59" s="590">
        <v>2285953</v>
      </c>
      <c r="P59" s="590">
        <v>1226721</v>
      </c>
      <c r="Q59" s="590">
        <v>1644384</v>
      </c>
      <c r="R59" s="593">
        <v>1247764</v>
      </c>
      <c r="S59" s="588" t="s">
        <v>56</v>
      </c>
    </row>
    <row r="60" spans="1:19" s="725" customFormat="1" ht="12.75" customHeight="1" x14ac:dyDescent="0.2">
      <c r="A60" s="739" t="s">
        <v>580</v>
      </c>
      <c r="B60" s="736">
        <v>44309925</v>
      </c>
      <c r="C60" s="737">
        <v>5711469</v>
      </c>
      <c r="D60" s="737">
        <v>6633726</v>
      </c>
      <c r="E60" s="737">
        <v>1815415</v>
      </c>
      <c r="F60" s="737">
        <v>1412785</v>
      </c>
      <c r="G60" s="737">
        <v>333022</v>
      </c>
      <c r="H60" s="737">
        <v>901213</v>
      </c>
      <c r="I60" s="737">
        <v>3230483</v>
      </c>
      <c r="J60" s="737">
        <v>881718</v>
      </c>
      <c r="K60" s="737">
        <v>4491281</v>
      </c>
      <c r="L60" s="737">
        <v>9605247</v>
      </c>
      <c r="M60" s="737">
        <v>2251979</v>
      </c>
      <c r="N60" s="737">
        <v>577428</v>
      </c>
      <c r="O60" s="737">
        <v>2368758</v>
      </c>
      <c r="P60" s="737">
        <v>1198248</v>
      </c>
      <c r="Q60" s="737">
        <v>1645750</v>
      </c>
      <c r="R60" s="738">
        <v>1251403</v>
      </c>
      <c r="S60" s="739" t="s">
        <v>580</v>
      </c>
    </row>
    <row r="61" spans="1:19" s="725" customFormat="1" ht="12.75" customHeight="1" x14ac:dyDescent="0.2">
      <c r="A61" s="744"/>
      <c r="B61" s="439"/>
      <c r="C61" s="439"/>
      <c r="D61" s="439"/>
      <c r="E61" s="439"/>
      <c r="F61" s="439"/>
      <c r="G61" s="439"/>
      <c r="H61" s="439"/>
      <c r="I61" s="439"/>
      <c r="J61" s="439"/>
      <c r="K61" s="439"/>
      <c r="L61" s="439"/>
      <c r="M61" s="439"/>
      <c r="N61" s="439"/>
      <c r="O61" s="439"/>
      <c r="P61" s="439"/>
      <c r="Q61" s="439"/>
      <c r="R61" s="439"/>
      <c r="S61" s="744"/>
    </row>
    <row r="62" spans="1:19" s="727" customFormat="1" x14ac:dyDescent="0.2">
      <c r="A62" s="728"/>
      <c r="B62" s="728"/>
      <c r="C62" s="728"/>
      <c r="D62" s="728"/>
      <c r="E62" s="728"/>
      <c r="F62" s="728"/>
      <c r="G62" s="728"/>
      <c r="H62" s="728"/>
      <c r="I62" s="728"/>
      <c r="J62" s="728"/>
      <c r="K62" s="728"/>
      <c r="L62" s="728"/>
      <c r="M62" s="728"/>
      <c r="N62" s="728"/>
      <c r="O62" s="728"/>
      <c r="P62" s="728"/>
      <c r="Q62" s="728"/>
      <c r="R62" s="728"/>
      <c r="S62" s="728"/>
    </row>
    <row r="63" spans="1:19" ht="11.1" customHeight="1" x14ac:dyDescent="0.2">
      <c r="A63" s="734" t="s">
        <v>583</v>
      </c>
      <c r="B63" s="724"/>
      <c r="C63" s="724"/>
      <c r="D63" s="724"/>
      <c r="E63" s="724"/>
      <c r="F63" s="734" t="s">
        <v>588</v>
      </c>
      <c r="G63" s="724"/>
      <c r="H63" s="724"/>
      <c r="I63" s="724"/>
      <c r="J63" s="724"/>
      <c r="K63" s="724"/>
      <c r="L63" s="724"/>
      <c r="M63" s="724"/>
      <c r="O63" s="734"/>
      <c r="P63" s="724"/>
      <c r="Q63" s="724"/>
      <c r="R63" s="724"/>
      <c r="S63" s="734"/>
    </row>
    <row r="64" spans="1:19" ht="11.1" customHeight="1" x14ac:dyDescent="0.2">
      <c r="A64" s="734" t="s">
        <v>587</v>
      </c>
      <c r="B64" s="724"/>
      <c r="C64" s="724"/>
      <c r="D64" s="724"/>
      <c r="E64" s="724"/>
      <c r="F64" s="734"/>
      <c r="G64" s="724"/>
      <c r="H64" s="724"/>
      <c r="I64" s="724"/>
      <c r="J64" s="724"/>
      <c r="K64" s="724"/>
      <c r="L64" s="724"/>
      <c r="M64" s="724"/>
      <c r="N64" s="734"/>
      <c r="O64" s="724"/>
      <c r="P64" s="724"/>
      <c r="Q64" s="724"/>
      <c r="R64" s="724"/>
      <c r="S64" s="734"/>
    </row>
    <row r="65" spans="1:19" s="729" customFormat="1" ht="24.95" customHeight="1" x14ac:dyDescent="0.2">
      <c r="A65" s="801"/>
      <c r="B65" s="152" t="s">
        <v>58</v>
      </c>
      <c r="C65" s="3"/>
      <c r="D65" s="3"/>
      <c r="E65" s="4"/>
      <c r="F65" s="3"/>
      <c r="G65" s="3"/>
      <c r="H65" s="3"/>
      <c r="I65" s="3"/>
      <c r="J65" s="152" t="s">
        <v>58</v>
      </c>
      <c r="L65" s="3"/>
      <c r="M65" s="3"/>
      <c r="N65" s="3"/>
      <c r="O65" s="3"/>
      <c r="P65" s="3"/>
      <c r="Q65" s="3"/>
      <c r="R65" s="3"/>
      <c r="S65" s="802"/>
    </row>
    <row r="66" spans="1:19" ht="12.75" customHeight="1" x14ac:dyDescent="0.2">
      <c r="A66" s="588" t="s">
        <v>40</v>
      </c>
      <c r="B66" s="594">
        <v>78.492413070910246</v>
      </c>
      <c r="C66" s="595">
        <v>70.614331526548398</v>
      </c>
      <c r="D66" s="595">
        <v>81.073431174723325</v>
      </c>
      <c r="E66" s="596" t="s">
        <v>41</v>
      </c>
      <c r="F66" s="596" t="s">
        <v>41</v>
      </c>
      <c r="G66" s="595">
        <v>81.871529779722465</v>
      </c>
      <c r="H66" s="595">
        <v>81.179778726864555</v>
      </c>
      <c r="I66" s="595">
        <v>77.329841076387723</v>
      </c>
      <c r="J66" s="596" t="s">
        <v>41</v>
      </c>
      <c r="K66" s="595">
        <v>77.728584308151866</v>
      </c>
      <c r="L66" s="595">
        <v>79.58860806879315</v>
      </c>
      <c r="M66" s="595">
        <v>79.637962391565225</v>
      </c>
      <c r="N66" s="596" t="s">
        <v>41</v>
      </c>
      <c r="O66" s="596" t="s">
        <v>41</v>
      </c>
      <c r="P66" s="596" t="s">
        <v>41</v>
      </c>
      <c r="Q66" s="595">
        <v>82.669082195373605</v>
      </c>
      <c r="R66" s="597" t="s">
        <v>41</v>
      </c>
      <c r="S66" s="588" t="s">
        <v>40</v>
      </c>
    </row>
    <row r="67" spans="1:19" ht="12.75" customHeight="1" x14ac:dyDescent="0.2">
      <c r="A67" s="154" t="s">
        <v>42</v>
      </c>
      <c r="B67" s="441">
        <v>85.986539029387458</v>
      </c>
      <c r="C67" s="442">
        <v>81.782088739638795</v>
      </c>
      <c r="D67" s="442">
        <v>85.802305528116548</v>
      </c>
      <c r="E67" s="443" t="s">
        <v>41</v>
      </c>
      <c r="F67" s="443" t="s">
        <v>41</v>
      </c>
      <c r="G67" s="442">
        <v>87.400643294580462</v>
      </c>
      <c r="H67" s="442">
        <v>87.390005475569296</v>
      </c>
      <c r="I67" s="442">
        <v>86.706396913734679</v>
      </c>
      <c r="J67" s="443" t="s">
        <v>41</v>
      </c>
      <c r="K67" s="442">
        <v>88.7423903201272</v>
      </c>
      <c r="L67" s="442">
        <v>85.955488160411548</v>
      </c>
      <c r="M67" s="442">
        <v>85.973740946943948</v>
      </c>
      <c r="N67" s="443" t="s">
        <v>41</v>
      </c>
      <c r="O67" s="443" t="s">
        <v>41</v>
      </c>
      <c r="P67" s="443" t="s">
        <v>41</v>
      </c>
      <c r="Q67" s="442">
        <v>88.451585021735255</v>
      </c>
      <c r="R67" s="444" t="s">
        <v>41</v>
      </c>
      <c r="S67" s="154" t="s">
        <v>42</v>
      </c>
    </row>
    <row r="68" spans="1:19" ht="12.75" customHeight="1" x14ac:dyDescent="0.2">
      <c r="A68" s="588" t="s">
        <v>43</v>
      </c>
      <c r="B68" s="594">
        <v>87.77424814601585</v>
      </c>
      <c r="C68" s="595">
        <v>84.35016566089898</v>
      </c>
      <c r="D68" s="595">
        <v>87.658807412676452</v>
      </c>
      <c r="E68" s="596" t="s">
        <v>41</v>
      </c>
      <c r="F68" s="596" t="s">
        <v>41</v>
      </c>
      <c r="G68" s="595">
        <v>88.710112359550564</v>
      </c>
      <c r="H68" s="595">
        <v>89.201200911898255</v>
      </c>
      <c r="I68" s="595">
        <v>89.058172434472965</v>
      </c>
      <c r="J68" s="596" t="s">
        <v>41</v>
      </c>
      <c r="K68" s="595">
        <v>88.991897740085633</v>
      </c>
      <c r="L68" s="595">
        <v>88.007328909006105</v>
      </c>
      <c r="M68" s="595">
        <v>88.341738104614933</v>
      </c>
      <c r="N68" s="595">
        <v>89.333925278534963</v>
      </c>
      <c r="O68" s="596" t="s">
        <v>41</v>
      </c>
      <c r="P68" s="596" t="s">
        <v>41</v>
      </c>
      <c r="Q68" s="595">
        <v>88.267232034893055</v>
      </c>
      <c r="R68" s="597" t="s">
        <v>41</v>
      </c>
      <c r="S68" s="588" t="s">
        <v>43</v>
      </c>
    </row>
    <row r="69" spans="1:19" ht="12.75" customHeight="1" x14ac:dyDescent="0.2">
      <c r="A69" s="154" t="s">
        <v>44</v>
      </c>
      <c r="B69" s="441">
        <v>87.737704795434595</v>
      </c>
      <c r="C69" s="442">
        <v>84.801366415938347</v>
      </c>
      <c r="D69" s="442">
        <v>87.221951216534023</v>
      </c>
      <c r="E69" s="443" t="s">
        <v>41</v>
      </c>
      <c r="F69" s="443" t="s">
        <v>41</v>
      </c>
      <c r="G69" s="442">
        <v>88.218055774381597</v>
      </c>
      <c r="H69" s="442">
        <v>88.55865973365762</v>
      </c>
      <c r="I69" s="442">
        <v>89.189596749610118</v>
      </c>
      <c r="J69" s="443" t="s">
        <v>41</v>
      </c>
      <c r="K69" s="442">
        <v>88.519203522481135</v>
      </c>
      <c r="L69" s="442">
        <v>88.396426952558571</v>
      </c>
      <c r="M69" s="442">
        <v>88.152972520855087</v>
      </c>
      <c r="N69" s="442">
        <v>87.726588216852903</v>
      </c>
      <c r="O69" s="443" t="s">
        <v>41</v>
      </c>
      <c r="P69" s="443" t="s">
        <v>41</v>
      </c>
      <c r="Q69" s="442">
        <v>88.043041778049997</v>
      </c>
      <c r="R69" s="444" t="s">
        <v>41</v>
      </c>
      <c r="S69" s="154" t="s">
        <v>44</v>
      </c>
    </row>
    <row r="70" spans="1:19" ht="12.75" customHeight="1" x14ac:dyDescent="0.2">
      <c r="A70" s="588" t="s">
        <v>45</v>
      </c>
      <c r="B70" s="594">
        <v>86.771914440243989</v>
      </c>
      <c r="C70" s="595">
        <v>84.76697131089675</v>
      </c>
      <c r="D70" s="595">
        <v>85.941451445408916</v>
      </c>
      <c r="E70" s="596" t="s">
        <v>41</v>
      </c>
      <c r="F70" s="596" t="s">
        <v>41</v>
      </c>
      <c r="G70" s="595">
        <v>86.127670096817752</v>
      </c>
      <c r="H70" s="595">
        <v>86.356007276413251</v>
      </c>
      <c r="I70" s="595">
        <v>87.40048821956286</v>
      </c>
      <c r="J70" s="596" t="s">
        <v>41</v>
      </c>
      <c r="K70" s="595">
        <v>87.311820484065436</v>
      </c>
      <c r="L70" s="595">
        <v>87.612777494127471</v>
      </c>
      <c r="M70" s="595">
        <v>87.958087521648281</v>
      </c>
      <c r="N70" s="595">
        <v>89.168870434736547</v>
      </c>
      <c r="O70" s="596" t="s">
        <v>41</v>
      </c>
      <c r="P70" s="596" t="s">
        <v>41</v>
      </c>
      <c r="Q70" s="595">
        <v>85.87821955755642</v>
      </c>
      <c r="R70" s="597" t="s">
        <v>41</v>
      </c>
      <c r="S70" s="588" t="s">
        <v>45</v>
      </c>
    </row>
    <row r="71" spans="1:19" ht="12.75" customHeight="1" x14ac:dyDescent="0.2">
      <c r="A71" s="154" t="s">
        <v>46</v>
      </c>
      <c r="B71" s="441">
        <v>86.67388969247672</v>
      </c>
      <c r="C71" s="442">
        <v>85.121391290460735</v>
      </c>
      <c r="D71" s="442">
        <v>85.201774872782394</v>
      </c>
      <c r="E71" s="443" t="s">
        <v>41</v>
      </c>
      <c r="F71" s="443" t="s">
        <v>41</v>
      </c>
      <c r="G71" s="442">
        <v>86.312606132300473</v>
      </c>
      <c r="H71" s="442">
        <v>87.58749573237003</v>
      </c>
      <c r="I71" s="442">
        <v>88.205195369257183</v>
      </c>
      <c r="J71" s="443" t="s">
        <v>41</v>
      </c>
      <c r="K71" s="442">
        <v>87.476249428158908</v>
      </c>
      <c r="L71" s="442">
        <v>87.284353827046814</v>
      </c>
      <c r="M71" s="442">
        <v>87.018873310496829</v>
      </c>
      <c r="N71" s="442">
        <v>89.073091257819144</v>
      </c>
      <c r="O71" s="443" t="s">
        <v>41</v>
      </c>
      <c r="P71" s="443" t="s">
        <v>41</v>
      </c>
      <c r="Q71" s="442">
        <v>86.000031551068034</v>
      </c>
      <c r="R71" s="444" t="s">
        <v>41</v>
      </c>
      <c r="S71" s="154" t="s">
        <v>46</v>
      </c>
    </row>
    <row r="72" spans="1:19" ht="12.75" customHeight="1" x14ac:dyDescent="0.2">
      <c r="A72" s="588" t="s">
        <v>47</v>
      </c>
      <c r="B72" s="594">
        <v>91.109670049694657</v>
      </c>
      <c r="C72" s="595">
        <v>90.207062442519472</v>
      </c>
      <c r="D72" s="595">
        <v>89.845217979413562</v>
      </c>
      <c r="E72" s="596" t="s">
        <v>41</v>
      </c>
      <c r="F72" s="596" t="s">
        <v>41</v>
      </c>
      <c r="G72" s="595">
        <v>91.034481483672508</v>
      </c>
      <c r="H72" s="595">
        <v>92.156038371160975</v>
      </c>
      <c r="I72" s="595">
        <v>91.704962948152399</v>
      </c>
      <c r="J72" s="596" t="s">
        <v>41</v>
      </c>
      <c r="K72" s="595">
        <v>91.385629418815711</v>
      </c>
      <c r="L72" s="595">
        <v>91.770074492991881</v>
      </c>
      <c r="M72" s="595">
        <v>91.626945256489904</v>
      </c>
      <c r="N72" s="595">
        <v>92.891844960851543</v>
      </c>
      <c r="O72" s="596" t="s">
        <v>41</v>
      </c>
      <c r="P72" s="596" t="s">
        <v>41</v>
      </c>
      <c r="Q72" s="595">
        <v>90.530710203531257</v>
      </c>
      <c r="R72" s="597" t="s">
        <v>41</v>
      </c>
      <c r="S72" s="588" t="s">
        <v>47</v>
      </c>
    </row>
    <row r="73" spans="1:19" ht="12.75" customHeight="1" x14ac:dyDescent="0.2">
      <c r="A73" s="154" t="s">
        <v>48</v>
      </c>
      <c r="B73" s="441">
        <v>90.745492862656491</v>
      </c>
      <c r="C73" s="442">
        <v>89.113378782648724</v>
      </c>
      <c r="D73" s="442">
        <v>89.626395436033192</v>
      </c>
      <c r="E73" s="443" t="s">
        <v>41</v>
      </c>
      <c r="F73" s="443" t="s">
        <v>41</v>
      </c>
      <c r="G73" s="442">
        <v>90.013362455663525</v>
      </c>
      <c r="H73" s="442">
        <v>91.115075811298567</v>
      </c>
      <c r="I73" s="442">
        <v>91.943000225159736</v>
      </c>
      <c r="J73" s="443" t="s">
        <v>41</v>
      </c>
      <c r="K73" s="442">
        <v>91.388175992377555</v>
      </c>
      <c r="L73" s="442">
        <v>91.319188551947661</v>
      </c>
      <c r="M73" s="442">
        <v>91.484745357485735</v>
      </c>
      <c r="N73" s="442">
        <v>92.908364373208173</v>
      </c>
      <c r="O73" s="443" t="s">
        <v>41</v>
      </c>
      <c r="P73" s="443" t="s">
        <v>41</v>
      </c>
      <c r="Q73" s="442">
        <v>90.55370800838827</v>
      </c>
      <c r="R73" s="444" t="s">
        <v>41</v>
      </c>
      <c r="S73" s="154" t="s">
        <v>48</v>
      </c>
    </row>
    <row r="74" spans="1:19" ht="12.75" customHeight="1" x14ac:dyDescent="0.2">
      <c r="A74" s="588" t="s">
        <v>49</v>
      </c>
      <c r="B74" s="594">
        <v>88.574216800567896</v>
      </c>
      <c r="C74" s="595">
        <v>86.61850221370733</v>
      </c>
      <c r="D74" s="595">
        <v>87.573938794647532</v>
      </c>
      <c r="E74" s="596" t="s">
        <v>41</v>
      </c>
      <c r="F74" s="596" t="s">
        <v>41</v>
      </c>
      <c r="G74" s="595">
        <v>87.775656059989188</v>
      </c>
      <c r="H74" s="595">
        <v>88.818951038628938</v>
      </c>
      <c r="I74" s="595">
        <v>89.912505713129789</v>
      </c>
      <c r="J74" s="596" t="s">
        <v>41</v>
      </c>
      <c r="K74" s="595">
        <v>89.321620500949365</v>
      </c>
      <c r="L74" s="595">
        <v>88.963978124363095</v>
      </c>
      <c r="M74" s="595">
        <v>89.889980241157161</v>
      </c>
      <c r="N74" s="595">
        <v>90.630754620568638</v>
      </c>
      <c r="O74" s="596" t="s">
        <v>41</v>
      </c>
      <c r="P74" s="596" t="s">
        <v>41</v>
      </c>
      <c r="Q74" s="595">
        <v>89.027844913251755</v>
      </c>
      <c r="R74" s="597" t="s">
        <v>41</v>
      </c>
      <c r="S74" s="588" t="s">
        <v>49</v>
      </c>
    </row>
    <row r="75" spans="1:19" ht="12.75" customHeight="1" x14ac:dyDescent="0.2">
      <c r="A75" s="154" t="s">
        <v>50</v>
      </c>
      <c r="B75" s="441">
        <v>89.091580461174672</v>
      </c>
      <c r="C75" s="442">
        <v>88.399560261245767</v>
      </c>
      <c r="D75" s="442">
        <v>87.608569037097141</v>
      </c>
      <c r="E75" s="443" t="s">
        <v>41</v>
      </c>
      <c r="F75" s="443" t="s">
        <v>41</v>
      </c>
      <c r="G75" s="442">
        <v>88.315942361349997</v>
      </c>
      <c r="H75" s="442">
        <v>88.745185937762074</v>
      </c>
      <c r="I75" s="442">
        <v>90.203342787349001</v>
      </c>
      <c r="J75" s="443" t="s">
        <v>41</v>
      </c>
      <c r="K75" s="442">
        <v>89.574049576220929</v>
      </c>
      <c r="L75" s="442">
        <v>89.486589543568357</v>
      </c>
      <c r="M75" s="442">
        <v>90.401827161668507</v>
      </c>
      <c r="N75" s="442">
        <v>90.585002728657329</v>
      </c>
      <c r="O75" s="443" t="s">
        <v>41</v>
      </c>
      <c r="P75" s="443" t="s">
        <v>41</v>
      </c>
      <c r="Q75" s="442">
        <v>89.174790830727943</v>
      </c>
      <c r="R75" s="444" t="s">
        <v>41</v>
      </c>
      <c r="S75" s="154" t="s">
        <v>50</v>
      </c>
    </row>
    <row r="76" spans="1:19" ht="12.75" customHeight="1" x14ac:dyDescent="0.2">
      <c r="A76" s="735" t="s">
        <v>253</v>
      </c>
      <c r="B76" s="594">
        <v>84.330456184879353</v>
      </c>
      <c r="C76" s="595">
        <v>83.105874871226106</v>
      </c>
      <c r="D76" s="595">
        <v>81.690440307646483</v>
      </c>
      <c r="E76" s="596" t="s">
        <v>41</v>
      </c>
      <c r="F76" s="596" t="s">
        <v>41</v>
      </c>
      <c r="G76" s="595">
        <v>82.744811615540044</v>
      </c>
      <c r="H76" s="595">
        <v>82.997170830949202</v>
      </c>
      <c r="I76" s="595">
        <v>85.698588332734047</v>
      </c>
      <c r="J76" s="596" t="s">
        <v>41</v>
      </c>
      <c r="K76" s="595">
        <v>84.983166622365189</v>
      </c>
      <c r="L76" s="595">
        <v>85.413925516809556</v>
      </c>
      <c r="M76" s="595">
        <v>86.736396143197027</v>
      </c>
      <c r="N76" s="595">
        <v>87.309508661889453</v>
      </c>
      <c r="O76" s="596" t="s">
        <v>41</v>
      </c>
      <c r="P76" s="596" t="s">
        <v>41</v>
      </c>
      <c r="Q76" s="595">
        <v>84.381157022523979</v>
      </c>
      <c r="R76" s="597" t="s">
        <v>41</v>
      </c>
      <c r="S76" s="735" t="s">
        <v>253</v>
      </c>
    </row>
    <row r="77" spans="1:19" ht="12.75" customHeight="1" x14ac:dyDescent="0.2">
      <c r="A77" s="154" t="s">
        <v>51</v>
      </c>
      <c r="B77" s="441">
        <v>77.760737871248793</v>
      </c>
      <c r="C77" s="442">
        <v>77.443469242670886</v>
      </c>
      <c r="D77" s="442">
        <v>74.444157118223657</v>
      </c>
      <c r="E77" s="442">
        <v>80.553578396017826</v>
      </c>
      <c r="F77" s="442">
        <v>73.805887920584013</v>
      </c>
      <c r="G77" s="442">
        <v>76.502232215347178</v>
      </c>
      <c r="H77" s="442">
        <v>78.231010962800227</v>
      </c>
      <c r="I77" s="442">
        <v>81.136769477117056</v>
      </c>
      <c r="J77" s="442">
        <v>70.866263223154348</v>
      </c>
      <c r="K77" s="442">
        <v>80.553737581986752</v>
      </c>
      <c r="L77" s="442">
        <v>78.71694325861894</v>
      </c>
      <c r="M77" s="442">
        <v>81.654987007713615</v>
      </c>
      <c r="N77" s="442">
        <v>85.069598744876899</v>
      </c>
      <c r="O77" s="442">
        <v>76.197629944571759</v>
      </c>
      <c r="P77" s="442">
        <v>72.201725809839161</v>
      </c>
      <c r="Q77" s="442">
        <v>78.602522319352516</v>
      </c>
      <c r="R77" s="445">
        <v>76.361924674741786</v>
      </c>
      <c r="S77" s="154" t="s">
        <v>51</v>
      </c>
    </row>
    <row r="78" spans="1:19" ht="12.75" customHeight="1" x14ac:dyDescent="0.2">
      <c r="A78" s="588" t="s">
        <v>52</v>
      </c>
      <c r="B78" s="594">
        <v>78.968424357906784</v>
      </c>
      <c r="C78" s="595">
        <v>79.702725761023913</v>
      </c>
      <c r="D78" s="595">
        <v>76.92228115198175</v>
      </c>
      <c r="E78" s="595">
        <v>78.634096039797967</v>
      </c>
      <c r="F78" s="595">
        <v>71.49836973626887</v>
      </c>
      <c r="G78" s="595">
        <v>78.546625962939217</v>
      </c>
      <c r="H78" s="595">
        <v>79.744941670585362</v>
      </c>
      <c r="I78" s="595">
        <v>82.346660189979204</v>
      </c>
      <c r="J78" s="595">
        <v>72.812224699548651</v>
      </c>
      <c r="K78" s="595">
        <v>81.824969205415627</v>
      </c>
      <c r="L78" s="595">
        <v>81.86984498632664</v>
      </c>
      <c r="M78" s="595">
        <v>82.272565271335267</v>
      </c>
      <c r="N78" s="595">
        <v>83.51820896733328</v>
      </c>
      <c r="O78" s="595">
        <v>72.048729914180612</v>
      </c>
      <c r="P78" s="595">
        <v>70.430230175091097</v>
      </c>
      <c r="Q78" s="595">
        <v>80.862536371203234</v>
      </c>
      <c r="R78" s="598">
        <v>74.869476463832328</v>
      </c>
      <c r="S78" s="588" t="s">
        <v>52</v>
      </c>
    </row>
    <row r="79" spans="1:19" ht="12.75" customHeight="1" x14ac:dyDescent="0.2">
      <c r="A79" s="154" t="s">
        <v>53</v>
      </c>
      <c r="B79" s="441">
        <v>82.200173919051167</v>
      </c>
      <c r="C79" s="442">
        <v>83.128947173688942</v>
      </c>
      <c r="D79" s="442">
        <v>79.172409177441111</v>
      </c>
      <c r="E79" s="442">
        <v>81.071410589501369</v>
      </c>
      <c r="F79" s="442">
        <v>78.096228761164056</v>
      </c>
      <c r="G79" s="442">
        <v>82.06277573770889</v>
      </c>
      <c r="H79" s="442">
        <v>81.119374273471962</v>
      </c>
      <c r="I79" s="442">
        <v>84.238162413589123</v>
      </c>
      <c r="J79" s="442">
        <v>79.388219180612367</v>
      </c>
      <c r="K79" s="442">
        <v>83.908032271700023</v>
      </c>
      <c r="L79" s="442">
        <v>83.938122922604279</v>
      </c>
      <c r="M79" s="442">
        <v>83.875557188309429</v>
      </c>
      <c r="N79" s="442">
        <v>84.849735729450686</v>
      </c>
      <c r="O79" s="442">
        <v>81.648668770045347</v>
      </c>
      <c r="P79" s="442">
        <v>77.106361798970596</v>
      </c>
      <c r="Q79" s="442">
        <v>82.42530870902138</v>
      </c>
      <c r="R79" s="445">
        <v>82.25406918516704</v>
      </c>
      <c r="S79" s="154" t="s">
        <v>53</v>
      </c>
    </row>
    <row r="80" spans="1:19" ht="12.75" customHeight="1" x14ac:dyDescent="0.2">
      <c r="A80" s="588" t="s">
        <v>54</v>
      </c>
      <c r="B80" s="594">
        <v>79.082684207418083</v>
      </c>
      <c r="C80" s="595">
        <v>81.113164009019812</v>
      </c>
      <c r="D80" s="595">
        <v>81.483697235167895</v>
      </c>
      <c r="E80" s="595">
        <v>77.628945531655333</v>
      </c>
      <c r="F80" s="595">
        <v>73.676277055246842</v>
      </c>
      <c r="G80" s="595">
        <v>78.847166006526408</v>
      </c>
      <c r="H80" s="595">
        <v>79.590074505865601</v>
      </c>
      <c r="I80" s="595">
        <v>80.102277314726805</v>
      </c>
      <c r="J80" s="595">
        <v>70.57837040436425</v>
      </c>
      <c r="K80" s="595">
        <v>80.964198191600232</v>
      </c>
      <c r="L80" s="595">
        <v>80.289384146448342</v>
      </c>
      <c r="M80" s="595">
        <v>80.019638973267135</v>
      </c>
      <c r="N80" s="595">
        <v>80.022357035525289</v>
      </c>
      <c r="O80" s="595">
        <v>73.692628349143831</v>
      </c>
      <c r="P80" s="595">
        <v>68.806713891000271</v>
      </c>
      <c r="Q80" s="595">
        <v>80.691343160483726</v>
      </c>
      <c r="R80" s="598">
        <v>74.812122655285648</v>
      </c>
      <c r="S80" s="588" t="s">
        <v>54</v>
      </c>
    </row>
    <row r="81" spans="1:19" ht="12.75" customHeight="1" x14ac:dyDescent="0.2">
      <c r="A81" s="154" t="s">
        <v>55</v>
      </c>
      <c r="B81" s="441">
        <v>77.652467901977076</v>
      </c>
      <c r="C81" s="442">
        <v>78.679308658975799</v>
      </c>
      <c r="D81" s="442">
        <v>77.872542981558269</v>
      </c>
      <c r="E81" s="442">
        <v>77.387160287703239</v>
      </c>
      <c r="F81" s="442">
        <v>74.939812587391557</v>
      </c>
      <c r="G81" s="442">
        <v>75.49863816228995</v>
      </c>
      <c r="H81" s="442">
        <v>77.528221353893699</v>
      </c>
      <c r="I81" s="442">
        <v>78.711597100793497</v>
      </c>
      <c r="J81" s="442">
        <v>71.249938327729964</v>
      </c>
      <c r="K81" s="442">
        <v>79.38302569389225</v>
      </c>
      <c r="L81" s="442">
        <v>78.337430651034126</v>
      </c>
      <c r="M81" s="442">
        <v>78.723942349500078</v>
      </c>
      <c r="N81" s="442">
        <v>79.4265698039532</v>
      </c>
      <c r="O81" s="442">
        <v>75.688340146747436</v>
      </c>
      <c r="P81" s="442">
        <v>70.957584569380515</v>
      </c>
      <c r="Q81" s="442">
        <v>79.094560294199908</v>
      </c>
      <c r="R81" s="445">
        <v>75.48590094266136</v>
      </c>
      <c r="S81" s="154" t="s">
        <v>55</v>
      </c>
    </row>
    <row r="82" spans="1:19" ht="12.75" customHeight="1" x14ac:dyDescent="0.2">
      <c r="A82" s="588" t="s">
        <v>56</v>
      </c>
      <c r="B82" s="594">
        <v>70.784372771228192</v>
      </c>
      <c r="C82" s="595">
        <v>72.443985434287271</v>
      </c>
      <c r="D82" s="595">
        <v>71.627738331757897</v>
      </c>
      <c r="E82" s="595">
        <v>70.917337098676398</v>
      </c>
      <c r="F82" s="595">
        <v>66.955980485879991</v>
      </c>
      <c r="G82" s="595">
        <v>70.295587096139585</v>
      </c>
      <c r="H82" s="595">
        <v>71.305805827313279</v>
      </c>
      <c r="I82" s="595">
        <v>73.759962390760094</v>
      </c>
      <c r="J82" s="595">
        <v>62.999161607029365</v>
      </c>
      <c r="K82" s="595">
        <v>73.335542063215485</v>
      </c>
      <c r="L82" s="595">
        <v>71.445229488126046</v>
      </c>
      <c r="M82" s="595">
        <v>71.959915950304747</v>
      </c>
      <c r="N82" s="595">
        <v>73.735829641557643</v>
      </c>
      <c r="O82" s="595">
        <v>64.975164821733884</v>
      </c>
      <c r="P82" s="595">
        <v>60.472144937423963</v>
      </c>
      <c r="Q82" s="595">
        <v>73.583446695782911</v>
      </c>
      <c r="R82" s="598">
        <v>65.206455614903959</v>
      </c>
      <c r="S82" s="588" t="s">
        <v>56</v>
      </c>
    </row>
    <row r="83" spans="1:19" ht="12.75" customHeight="1" x14ac:dyDescent="0.2">
      <c r="A83" s="743" t="s">
        <v>580</v>
      </c>
      <c r="B83" s="740">
        <v>71.528881994094945</v>
      </c>
      <c r="C83" s="741">
        <v>74.272392535918897</v>
      </c>
      <c r="D83" s="741">
        <v>70.029657739926932</v>
      </c>
      <c r="E83" s="741">
        <v>72.450890323651734</v>
      </c>
      <c r="F83" s="741">
        <v>68.384477023578569</v>
      </c>
      <c r="G83" s="741">
        <v>68.831370149827521</v>
      </c>
      <c r="H83" s="741">
        <v>70.301922587872241</v>
      </c>
      <c r="I83" s="741">
        <v>73.199289144038516</v>
      </c>
      <c r="J83" s="741">
        <v>65.278354637022886</v>
      </c>
      <c r="K83" s="741">
        <v>73.41725905451483</v>
      </c>
      <c r="L83" s="741">
        <v>72.472991018107294</v>
      </c>
      <c r="M83" s="741">
        <v>72.822452548550913</v>
      </c>
      <c r="N83" s="741">
        <v>72.534645107477715</v>
      </c>
      <c r="O83" s="741">
        <v>69.53784460564286</v>
      </c>
      <c r="P83" s="741">
        <v>62.057093138879679</v>
      </c>
      <c r="Q83" s="741">
        <v>73.086105490905922</v>
      </c>
      <c r="R83" s="742">
        <v>68.22389858793116</v>
      </c>
      <c r="S83" s="743" t="s">
        <v>580</v>
      </c>
    </row>
  </sheetData>
  <phoneticPr fontId="3" type="noConversion"/>
  <pageMargins left="0.59055118110236227" right="0.59055118110236227" top="0.59055118110236227" bottom="0.78740157480314965" header="0" footer="0.39370078740157483"/>
  <pageSetup paperSize="9" firstPageNumber="6" fitToWidth="2" fitToHeight="2" pageOrder="overThenDown" orientation="portrait" useFirstPageNumber="1" horizontalDpi="300" verticalDpi="300" r:id="rId1"/>
  <headerFooter differentOddEven="1"/>
  <rowBreaks count="1" manualBreakCount="1">
    <brk id="64" max="18" man="1"/>
  </rowBreaks>
  <colBreaks count="1" manualBreakCount="1">
    <brk id="9" max="107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19"/>
  <dimension ref="A1:V980"/>
  <sheetViews>
    <sheetView zoomScaleNormal="100" zoomScaleSheetLayoutView="100" workbookViewId="0"/>
  </sheetViews>
  <sheetFormatPr baseColWidth="10" defaultColWidth="9.33203125" defaultRowHeight="11.25" x14ac:dyDescent="0.2"/>
  <cols>
    <col min="1" max="1" width="6.83203125" style="55" customWidth="1"/>
    <col min="2" max="2" width="8.83203125" style="82" customWidth="1"/>
    <col min="3" max="3" width="3.83203125" style="204" customWidth="1"/>
    <col min="4" max="11" width="10.83203125" style="55" customWidth="1"/>
    <col min="12" max="12" width="9.83203125" style="65" customWidth="1"/>
    <col min="13" max="20" width="9.83203125" style="55" customWidth="1"/>
    <col min="21" max="21" width="3.83203125" style="64" customWidth="1"/>
    <col min="22" max="22" width="17.1640625" style="55" customWidth="1"/>
    <col min="23" max="16384" width="9.33203125" style="55"/>
  </cols>
  <sheetData>
    <row r="1" spans="1:22" s="681" customFormat="1" ht="12" customHeight="1" x14ac:dyDescent="0.2">
      <c r="A1" s="53" t="s">
        <v>635</v>
      </c>
      <c r="B1" s="690"/>
      <c r="K1" s="684"/>
      <c r="L1" s="53" t="s">
        <v>635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194</v>
      </c>
      <c r="E4" s="58"/>
      <c r="F4" s="59"/>
      <c r="G4" s="58"/>
      <c r="H4" s="58"/>
      <c r="I4" s="59"/>
      <c r="J4" s="77"/>
      <c r="K4" s="58"/>
      <c r="L4" s="823" t="s">
        <v>194</v>
      </c>
      <c r="N4" s="59"/>
      <c r="O4" s="162"/>
      <c r="P4" s="59"/>
      <c r="Q4" s="58"/>
      <c r="R4" s="58"/>
      <c r="S4" s="59"/>
      <c r="T4" s="76"/>
      <c r="U4" s="75"/>
      <c r="V4" s="848"/>
    </row>
    <row r="5" spans="1:22" ht="12" customHeight="1" x14ac:dyDescent="0.2">
      <c r="A5" s="1247" t="s">
        <v>70</v>
      </c>
      <c r="B5" s="1248"/>
      <c r="C5" s="577" t="s">
        <v>71</v>
      </c>
      <c r="D5" s="628">
        <v>60762751</v>
      </c>
      <c r="E5" s="629">
        <v>7256933</v>
      </c>
      <c r="F5" s="629">
        <v>8875328</v>
      </c>
      <c r="G5" s="629">
        <v>2442929</v>
      </c>
      <c r="H5" s="629">
        <v>2032303</v>
      </c>
      <c r="I5" s="629">
        <v>494809</v>
      </c>
      <c r="J5" s="629">
        <v>1213821</v>
      </c>
      <c r="K5" s="629">
        <v>4297202</v>
      </c>
      <c r="L5" s="629">
        <v>1407661</v>
      </c>
      <c r="M5" s="629">
        <v>5954567</v>
      </c>
      <c r="N5" s="629">
        <v>13086397</v>
      </c>
      <c r="O5" s="629">
        <v>3016036</v>
      </c>
      <c r="P5" s="629">
        <v>828507</v>
      </c>
      <c r="Q5" s="629">
        <v>3602458</v>
      </c>
      <c r="R5" s="629">
        <v>2149785</v>
      </c>
      <c r="S5" s="629">
        <v>2135992</v>
      </c>
      <c r="T5" s="630">
        <v>1968023</v>
      </c>
      <c r="U5" s="831" t="s">
        <v>71</v>
      </c>
      <c r="V5" s="859" t="s">
        <v>70</v>
      </c>
    </row>
    <row r="6" spans="1:22" ht="12" customHeight="1" x14ac:dyDescent="0.2">
      <c r="A6" s="1247" t="s">
        <v>57</v>
      </c>
      <c r="B6" s="1248"/>
      <c r="C6" s="69" t="s">
        <v>71</v>
      </c>
      <c r="D6" s="459">
        <v>49947087</v>
      </c>
      <c r="E6" s="460">
        <v>6032612</v>
      </c>
      <c r="F6" s="460">
        <v>7026811</v>
      </c>
      <c r="G6" s="460">
        <v>1980517</v>
      </c>
      <c r="H6" s="460">
        <v>1587152</v>
      </c>
      <c r="I6" s="460">
        <v>406054</v>
      </c>
      <c r="J6" s="460">
        <v>984644</v>
      </c>
      <c r="K6" s="460">
        <v>3619884</v>
      </c>
      <c r="L6" s="460">
        <v>1117517</v>
      </c>
      <c r="M6" s="460">
        <v>4996360</v>
      </c>
      <c r="N6" s="460">
        <v>10984476</v>
      </c>
      <c r="O6" s="460">
        <v>2529717</v>
      </c>
      <c r="P6" s="460">
        <v>702986</v>
      </c>
      <c r="Q6" s="460">
        <v>2941359</v>
      </c>
      <c r="R6" s="460">
        <v>1657621</v>
      </c>
      <c r="S6" s="460">
        <v>1760598</v>
      </c>
      <c r="T6" s="461">
        <v>1618779</v>
      </c>
      <c r="U6" s="202" t="s">
        <v>71</v>
      </c>
      <c r="V6" s="859" t="s">
        <v>57</v>
      </c>
    </row>
    <row r="7" spans="1:22" ht="12" customHeight="1" x14ac:dyDescent="0.2">
      <c r="A7" s="1247" t="s">
        <v>72</v>
      </c>
      <c r="B7" s="1248"/>
      <c r="C7" s="631" t="s">
        <v>73</v>
      </c>
      <c r="D7" s="628">
        <v>82.200173919051167</v>
      </c>
      <c r="E7" s="629">
        <v>83.128947173688942</v>
      </c>
      <c r="F7" s="629">
        <v>79.172409177441111</v>
      </c>
      <c r="G7" s="629">
        <v>81.071410589501369</v>
      </c>
      <c r="H7" s="629">
        <v>78.096228761164056</v>
      </c>
      <c r="I7" s="629">
        <v>82.06277573770889</v>
      </c>
      <c r="J7" s="629">
        <v>81.119374273471962</v>
      </c>
      <c r="K7" s="629">
        <v>84.238162413589123</v>
      </c>
      <c r="L7" s="629">
        <v>79.388219180612367</v>
      </c>
      <c r="M7" s="629">
        <v>83.908032271700023</v>
      </c>
      <c r="N7" s="629">
        <v>83.938122922604279</v>
      </c>
      <c r="O7" s="629">
        <v>83.875557188309429</v>
      </c>
      <c r="P7" s="629">
        <v>84.849735729450686</v>
      </c>
      <c r="Q7" s="629">
        <v>81.648668770045347</v>
      </c>
      <c r="R7" s="629">
        <v>77.106361798970596</v>
      </c>
      <c r="S7" s="629">
        <v>82.42530870902138</v>
      </c>
      <c r="T7" s="630">
        <v>82.25406918516704</v>
      </c>
      <c r="U7" s="847" t="s">
        <v>73</v>
      </c>
      <c r="V7" s="859" t="s">
        <v>72</v>
      </c>
    </row>
    <row r="8" spans="1:22" ht="20.100000000000001" customHeight="1" x14ac:dyDescent="0.2">
      <c r="A8" s="62"/>
      <c r="B8" s="93"/>
      <c r="C8" s="202"/>
      <c r="D8" s="845" t="s">
        <v>94</v>
      </c>
      <c r="E8" s="227"/>
      <c r="F8" s="227"/>
      <c r="G8" s="227"/>
      <c r="H8" s="227"/>
      <c r="I8" s="227"/>
      <c r="J8" s="227"/>
      <c r="K8" s="227"/>
      <c r="L8" s="845" t="s">
        <v>94</v>
      </c>
      <c r="N8" s="227"/>
      <c r="O8" s="227"/>
      <c r="P8" s="227"/>
      <c r="Q8" s="227"/>
      <c r="R8" s="227"/>
      <c r="S8" s="227"/>
      <c r="T8" s="227"/>
      <c r="U8" s="202"/>
      <c r="V8" s="67"/>
    </row>
    <row r="9" spans="1:22" ht="12" customHeight="1" x14ac:dyDescent="0.2">
      <c r="A9" s="1247" t="s">
        <v>74</v>
      </c>
      <c r="B9" s="1248"/>
      <c r="C9" s="577" t="s">
        <v>71</v>
      </c>
      <c r="D9" s="628">
        <v>780507</v>
      </c>
      <c r="E9" s="629">
        <v>101831</v>
      </c>
      <c r="F9" s="629">
        <v>72499</v>
      </c>
      <c r="G9" s="629">
        <v>27236</v>
      </c>
      <c r="H9" s="629">
        <v>48329</v>
      </c>
      <c r="I9" s="629">
        <v>5574</v>
      </c>
      <c r="J9" s="629">
        <v>14358</v>
      </c>
      <c r="K9" s="629">
        <v>64629</v>
      </c>
      <c r="L9" s="629">
        <v>34269</v>
      </c>
      <c r="M9" s="629">
        <v>60279</v>
      </c>
      <c r="N9" s="629">
        <v>139981</v>
      </c>
      <c r="O9" s="629">
        <v>49945</v>
      </c>
      <c r="P9" s="629">
        <v>15890</v>
      </c>
      <c r="Q9" s="629">
        <v>56495</v>
      </c>
      <c r="R9" s="629">
        <v>32901</v>
      </c>
      <c r="S9" s="629">
        <v>26431</v>
      </c>
      <c r="T9" s="630">
        <v>29860</v>
      </c>
      <c r="U9" s="831" t="s">
        <v>71</v>
      </c>
      <c r="V9" s="859" t="s">
        <v>74</v>
      </c>
    </row>
    <row r="10" spans="1:22" ht="12" customHeight="1" x14ac:dyDescent="0.2">
      <c r="A10" s="234"/>
      <c r="B10" s="235"/>
      <c r="C10" s="69" t="s">
        <v>73</v>
      </c>
      <c r="D10" s="459">
        <v>1.5626677087294398</v>
      </c>
      <c r="E10" s="460">
        <v>1.6880084447665458</v>
      </c>
      <c r="F10" s="460">
        <v>1.0317482567839094</v>
      </c>
      <c r="G10" s="460">
        <v>1.3751964764755871</v>
      </c>
      <c r="H10" s="460">
        <v>3.0450139621157897</v>
      </c>
      <c r="I10" s="460">
        <v>1.3727238249099873</v>
      </c>
      <c r="J10" s="460">
        <v>1.4581919962951078</v>
      </c>
      <c r="K10" s="460">
        <v>1.785388703063413</v>
      </c>
      <c r="L10" s="460">
        <v>3.0665305315265896</v>
      </c>
      <c r="M10" s="460">
        <v>1.2064583016435966</v>
      </c>
      <c r="N10" s="460">
        <v>1.2743530050955547</v>
      </c>
      <c r="O10" s="460">
        <v>1.9743315161340182</v>
      </c>
      <c r="P10" s="460">
        <v>2.2603579587644704</v>
      </c>
      <c r="Q10" s="460">
        <v>1.9207108006877094</v>
      </c>
      <c r="R10" s="460">
        <v>1.9848324798008712</v>
      </c>
      <c r="S10" s="460">
        <v>1.501251279394842</v>
      </c>
      <c r="T10" s="461">
        <v>1.8446001585145348</v>
      </c>
      <c r="U10" s="202" t="s">
        <v>73</v>
      </c>
      <c r="V10" s="859"/>
    </row>
    <row r="11" spans="1:22" ht="12" customHeight="1" x14ac:dyDescent="0.2">
      <c r="A11" s="1247" t="s">
        <v>75</v>
      </c>
      <c r="B11" s="1248"/>
      <c r="C11" s="577" t="s">
        <v>71</v>
      </c>
      <c r="D11" s="628">
        <v>49166580</v>
      </c>
      <c r="E11" s="629">
        <v>5930781</v>
      </c>
      <c r="F11" s="629">
        <v>6954312</v>
      </c>
      <c r="G11" s="629">
        <v>1953281</v>
      </c>
      <c r="H11" s="629">
        <v>1538823</v>
      </c>
      <c r="I11" s="629">
        <v>400480</v>
      </c>
      <c r="J11" s="629">
        <v>970286</v>
      </c>
      <c r="K11" s="629">
        <v>3555255</v>
      </c>
      <c r="L11" s="629">
        <v>1083248</v>
      </c>
      <c r="M11" s="629">
        <v>4936081</v>
      </c>
      <c r="N11" s="629">
        <v>10844495</v>
      </c>
      <c r="O11" s="629">
        <v>2479772</v>
      </c>
      <c r="P11" s="629">
        <v>687096</v>
      </c>
      <c r="Q11" s="629">
        <v>2884864</v>
      </c>
      <c r="R11" s="629">
        <v>1624720</v>
      </c>
      <c r="S11" s="629">
        <v>1734167</v>
      </c>
      <c r="T11" s="630">
        <v>1588919</v>
      </c>
      <c r="U11" s="831" t="s">
        <v>71</v>
      </c>
      <c r="V11" s="859" t="s">
        <v>75</v>
      </c>
    </row>
    <row r="12" spans="1:22" ht="12" customHeight="1" x14ac:dyDescent="0.2">
      <c r="A12" s="1249" t="s">
        <v>76</v>
      </c>
      <c r="B12" s="1250"/>
      <c r="C12" s="69" t="s">
        <v>71</v>
      </c>
      <c r="D12" s="459">
        <v>21535893</v>
      </c>
      <c r="E12" s="460">
        <v>2296061</v>
      </c>
      <c r="F12" s="460">
        <v>2476923</v>
      </c>
      <c r="G12" s="460">
        <v>792829</v>
      </c>
      <c r="H12" s="460">
        <v>732205</v>
      </c>
      <c r="I12" s="460">
        <v>221309</v>
      </c>
      <c r="J12" s="460">
        <v>490630</v>
      </c>
      <c r="K12" s="460">
        <v>1622100</v>
      </c>
      <c r="L12" s="460">
        <v>399015</v>
      </c>
      <c r="M12" s="460">
        <v>2516652</v>
      </c>
      <c r="N12" s="460">
        <v>5447132</v>
      </c>
      <c r="O12" s="460">
        <v>1106021</v>
      </c>
      <c r="P12" s="460">
        <v>380843</v>
      </c>
      <c r="Q12" s="460">
        <v>919130</v>
      </c>
      <c r="R12" s="460">
        <v>686428</v>
      </c>
      <c r="S12" s="460">
        <v>849657</v>
      </c>
      <c r="T12" s="461">
        <v>598958</v>
      </c>
      <c r="U12" s="202" t="s">
        <v>71</v>
      </c>
      <c r="V12" s="860" t="s">
        <v>76</v>
      </c>
    </row>
    <row r="13" spans="1:22" ht="12" customHeight="1" x14ac:dyDescent="0.2">
      <c r="A13" s="251"/>
      <c r="B13" s="248"/>
      <c r="C13" s="577" t="s">
        <v>73</v>
      </c>
      <c r="D13" s="628">
        <v>43.801893481303765</v>
      </c>
      <c r="E13" s="629">
        <v>38.714310981976915</v>
      </c>
      <c r="F13" s="629">
        <v>35.617081891062696</v>
      </c>
      <c r="G13" s="629">
        <v>40.589602827242985</v>
      </c>
      <c r="H13" s="629">
        <v>47.582145574897176</v>
      </c>
      <c r="I13" s="629">
        <v>55.260936875749103</v>
      </c>
      <c r="J13" s="629">
        <v>50.565503367048478</v>
      </c>
      <c r="K13" s="629">
        <v>45.625419273722983</v>
      </c>
      <c r="L13" s="629">
        <v>36.835055315126361</v>
      </c>
      <c r="M13" s="629">
        <v>50.984819738573982</v>
      </c>
      <c r="N13" s="629">
        <v>50.229466655662627</v>
      </c>
      <c r="O13" s="629">
        <v>44.60172144858479</v>
      </c>
      <c r="P13" s="629">
        <v>55.427916914084783</v>
      </c>
      <c r="Q13" s="629">
        <v>31.860427389298074</v>
      </c>
      <c r="R13" s="629">
        <v>42.249002905115958</v>
      </c>
      <c r="S13" s="629">
        <v>48.995108314251162</v>
      </c>
      <c r="T13" s="630">
        <v>37.695942964996959</v>
      </c>
      <c r="U13" s="831" t="s">
        <v>73</v>
      </c>
      <c r="V13" s="861"/>
    </row>
    <row r="14" spans="1:22" ht="12" customHeight="1" x14ac:dyDescent="0.2">
      <c r="A14" s="1249" t="s">
        <v>77</v>
      </c>
      <c r="B14" s="1250"/>
      <c r="C14" s="69" t="s">
        <v>71</v>
      </c>
      <c r="D14" s="459">
        <v>15854215</v>
      </c>
      <c r="E14" s="460">
        <v>2558596</v>
      </c>
      <c r="F14" s="460">
        <v>0</v>
      </c>
      <c r="G14" s="460">
        <v>504543</v>
      </c>
      <c r="H14" s="460">
        <v>314707</v>
      </c>
      <c r="I14" s="460">
        <v>114819</v>
      </c>
      <c r="J14" s="460">
        <v>338473</v>
      </c>
      <c r="K14" s="460">
        <v>1444697</v>
      </c>
      <c r="L14" s="460">
        <v>345883</v>
      </c>
      <c r="M14" s="460">
        <v>1929532</v>
      </c>
      <c r="N14" s="460">
        <v>4210718</v>
      </c>
      <c r="O14" s="460">
        <v>1075578</v>
      </c>
      <c r="P14" s="460">
        <v>242877</v>
      </c>
      <c r="Q14" s="460">
        <v>1063306</v>
      </c>
      <c r="R14" s="460">
        <v>490274</v>
      </c>
      <c r="S14" s="460">
        <v>725239</v>
      </c>
      <c r="T14" s="461">
        <v>494973</v>
      </c>
      <c r="U14" s="202" t="s">
        <v>71</v>
      </c>
      <c r="V14" s="860" t="s">
        <v>77</v>
      </c>
    </row>
    <row r="15" spans="1:22" ht="12" customHeight="1" x14ac:dyDescent="0.2">
      <c r="A15" s="251"/>
      <c r="B15" s="248"/>
      <c r="C15" s="577" t="s">
        <v>73</v>
      </c>
      <c r="D15" s="628">
        <v>32.24591785721114</v>
      </c>
      <c r="E15" s="629">
        <v>43.140962379153777</v>
      </c>
      <c r="F15" s="629">
        <v>0</v>
      </c>
      <c r="G15" s="629">
        <v>25.830538463231868</v>
      </c>
      <c r="H15" s="629">
        <v>20.45115000230696</v>
      </c>
      <c r="I15" s="629">
        <v>28.670345585297639</v>
      </c>
      <c r="J15" s="629">
        <v>34.883838373428041</v>
      </c>
      <c r="K15" s="629">
        <v>40.63553809782983</v>
      </c>
      <c r="L15" s="629">
        <v>31.930176653914895</v>
      </c>
      <c r="M15" s="629">
        <v>39.090363387472777</v>
      </c>
      <c r="N15" s="629">
        <v>38.828161200682928</v>
      </c>
      <c r="O15" s="629">
        <v>43.374068261114331</v>
      </c>
      <c r="P15" s="629">
        <v>35.348335603758429</v>
      </c>
      <c r="Q15" s="629">
        <v>36.858097990061225</v>
      </c>
      <c r="R15" s="629">
        <v>30.175907233246345</v>
      </c>
      <c r="S15" s="629">
        <v>41.820597439577618</v>
      </c>
      <c r="T15" s="630">
        <v>31.151556498474747</v>
      </c>
      <c r="U15" s="831" t="s">
        <v>73</v>
      </c>
      <c r="V15" s="861"/>
    </row>
    <row r="16" spans="1:22" ht="12" customHeight="1" x14ac:dyDescent="0.2">
      <c r="A16" s="1249" t="s">
        <v>78</v>
      </c>
      <c r="B16" s="1250"/>
      <c r="C16" s="69" t="s">
        <v>71</v>
      </c>
      <c r="D16" s="459">
        <v>3602472</v>
      </c>
      <c r="E16" s="460">
        <v>0</v>
      </c>
      <c r="F16" s="460">
        <v>3602472</v>
      </c>
      <c r="G16" s="460">
        <v>0</v>
      </c>
      <c r="H16" s="460">
        <v>0</v>
      </c>
      <c r="I16" s="460">
        <v>0</v>
      </c>
      <c r="J16" s="460">
        <v>0</v>
      </c>
      <c r="K16" s="460">
        <v>0</v>
      </c>
      <c r="L16" s="460">
        <v>0</v>
      </c>
      <c r="M16" s="460">
        <v>0</v>
      </c>
      <c r="N16" s="460">
        <v>0</v>
      </c>
      <c r="O16" s="460">
        <v>0</v>
      </c>
      <c r="P16" s="460">
        <v>0</v>
      </c>
      <c r="Q16" s="460">
        <v>0</v>
      </c>
      <c r="R16" s="460">
        <v>0</v>
      </c>
      <c r="S16" s="460">
        <v>0</v>
      </c>
      <c r="T16" s="461">
        <v>0</v>
      </c>
      <c r="U16" s="202" t="s">
        <v>71</v>
      </c>
      <c r="V16" s="860" t="s">
        <v>78</v>
      </c>
    </row>
    <row r="17" spans="1:22" ht="12" customHeight="1" x14ac:dyDescent="0.2">
      <c r="A17" s="251"/>
      <c r="B17" s="248"/>
      <c r="C17" s="577" t="s">
        <v>73</v>
      </c>
      <c r="D17" s="628">
        <v>7.3270746104366014</v>
      </c>
      <c r="E17" s="629">
        <v>0</v>
      </c>
      <c r="F17" s="629">
        <v>51.801989902092402</v>
      </c>
      <c r="G17" s="629">
        <v>0</v>
      </c>
      <c r="H17" s="629">
        <v>0</v>
      </c>
      <c r="I17" s="629">
        <v>0</v>
      </c>
      <c r="J17" s="629">
        <v>0</v>
      </c>
      <c r="K17" s="629">
        <v>0</v>
      </c>
      <c r="L17" s="629">
        <v>0</v>
      </c>
      <c r="M17" s="629">
        <v>0</v>
      </c>
      <c r="N17" s="629">
        <v>0</v>
      </c>
      <c r="O17" s="629">
        <v>0</v>
      </c>
      <c r="P17" s="629">
        <v>0</v>
      </c>
      <c r="Q17" s="629">
        <v>0</v>
      </c>
      <c r="R17" s="629">
        <v>0</v>
      </c>
      <c r="S17" s="629">
        <v>0</v>
      </c>
      <c r="T17" s="630">
        <v>0</v>
      </c>
      <c r="U17" s="831" t="s">
        <v>73</v>
      </c>
      <c r="V17" s="861"/>
    </row>
    <row r="18" spans="1:22" ht="12" customHeight="1" x14ac:dyDescent="0.2">
      <c r="A18" s="1249" t="s">
        <v>143</v>
      </c>
      <c r="B18" s="1250"/>
      <c r="C18" s="69" t="s">
        <v>71</v>
      </c>
      <c r="D18" s="459">
        <v>2448162</v>
      </c>
      <c r="E18" s="460">
        <v>426398</v>
      </c>
      <c r="F18" s="460">
        <v>318716</v>
      </c>
      <c r="G18" s="460">
        <v>154929</v>
      </c>
      <c r="H18" s="460">
        <v>50485</v>
      </c>
      <c r="I18" s="460">
        <v>34991</v>
      </c>
      <c r="J18" s="460">
        <v>75723</v>
      </c>
      <c r="K18" s="460">
        <v>192059</v>
      </c>
      <c r="L18" s="460">
        <v>23969</v>
      </c>
      <c r="M18" s="460">
        <v>220746</v>
      </c>
      <c r="N18" s="460">
        <v>546021</v>
      </c>
      <c r="O18" s="460">
        <v>107265</v>
      </c>
      <c r="P18" s="460">
        <v>23193</v>
      </c>
      <c r="Q18" s="460">
        <v>109636</v>
      </c>
      <c r="R18" s="460">
        <v>42174</v>
      </c>
      <c r="S18" s="460">
        <v>68250</v>
      </c>
      <c r="T18" s="461">
        <v>53607</v>
      </c>
      <c r="U18" s="202" t="s">
        <v>71</v>
      </c>
      <c r="V18" s="860" t="s">
        <v>143</v>
      </c>
    </row>
    <row r="19" spans="1:22" ht="12" customHeight="1" x14ac:dyDescent="0.2">
      <c r="A19" s="251"/>
      <c r="B19" s="248"/>
      <c r="C19" s="577" t="s">
        <v>73</v>
      </c>
      <c r="D19" s="628">
        <v>4.9793213194816479</v>
      </c>
      <c r="E19" s="629">
        <v>7.1895758754201182</v>
      </c>
      <c r="F19" s="629">
        <v>4.5829982894066301</v>
      </c>
      <c r="G19" s="629">
        <v>7.9317312767594625</v>
      </c>
      <c r="H19" s="629">
        <v>3.2807541868038101</v>
      </c>
      <c r="I19" s="629">
        <v>8.7372652816620064</v>
      </c>
      <c r="J19" s="629">
        <v>7.8041938150194889</v>
      </c>
      <c r="K19" s="629">
        <v>5.4021160226200369</v>
      </c>
      <c r="L19" s="629">
        <v>2.2126973693927892</v>
      </c>
      <c r="M19" s="629">
        <v>4.4720903080804391</v>
      </c>
      <c r="N19" s="629">
        <v>5.0350062404934484</v>
      </c>
      <c r="O19" s="629">
        <v>4.3255992889668891</v>
      </c>
      <c r="P19" s="629">
        <v>3.3755108456460228</v>
      </c>
      <c r="Q19" s="629">
        <v>3.8003871239684086</v>
      </c>
      <c r="R19" s="629">
        <v>2.5957703481215226</v>
      </c>
      <c r="S19" s="629">
        <v>3.9356071243426958</v>
      </c>
      <c r="T19" s="630">
        <v>3.3738031957576187</v>
      </c>
      <c r="U19" s="831" t="s">
        <v>73</v>
      </c>
      <c r="V19" s="861"/>
    </row>
    <row r="20" spans="1:22" ht="12" customHeight="1" x14ac:dyDescent="0.2">
      <c r="A20" s="1249" t="s">
        <v>79</v>
      </c>
      <c r="B20" s="1250"/>
      <c r="C20" s="69" t="s">
        <v>71</v>
      </c>
      <c r="D20" s="459">
        <v>1486433</v>
      </c>
      <c r="E20" s="460">
        <v>261026</v>
      </c>
      <c r="F20" s="460">
        <v>181300</v>
      </c>
      <c r="G20" s="460">
        <v>47970</v>
      </c>
      <c r="H20" s="460">
        <v>46344</v>
      </c>
      <c r="I20" s="460">
        <v>11536</v>
      </c>
      <c r="J20" s="460">
        <v>25070</v>
      </c>
      <c r="K20" s="460">
        <v>104263</v>
      </c>
      <c r="L20" s="460">
        <v>19939</v>
      </c>
      <c r="M20" s="460">
        <v>134445</v>
      </c>
      <c r="N20" s="460">
        <v>310354</v>
      </c>
      <c r="O20" s="460">
        <v>94408</v>
      </c>
      <c r="P20" s="460">
        <v>13972</v>
      </c>
      <c r="Q20" s="460">
        <v>89806</v>
      </c>
      <c r="R20" s="460">
        <v>51029</v>
      </c>
      <c r="S20" s="460">
        <v>48644</v>
      </c>
      <c r="T20" s="461">
        <v>46327</v>
      </c>
      <c r="U20" s="202" t="s">
        <v>71</v>
      </c>
      <c r="V20" s="860" t="s">
        <v>79</v>
      </c>
    </row>
    <row r="21" spans="1:22" ht="12" customHeight="1" x14ac:dyDescent="0.2">
      <c r="A21" s="251"/>
      <c r="B21" s="248"/>
      <c r="C21" s="577" t="s">
        <v>73</v>
      </c>
      <c r="D21" s="628">
        <v>3.023258888456346</v>
      </c>
      <c r="E21" s="629">
        <v>4.4012078679013777</v>
      </c>
      <c r="F21" s="629">
        <v>2.6070156185112201</v>
      </c>
      <c r="G21" s="629">
        <v>2.4558678449234903</v>
      </c>
      <c r="H21" s="629">
        <v>3.0116524122657382</v>
      </c>
      <c r="I21" s="629">
        <v>2.880543347982421</v>
      </c>
      <c r="J21" s="629">
        <v>2.5837742686177068</v>
      </c>
      <c r="K21" s="629">
        <v>2.9326447751286477</v>
      </c>
      <c r="L21" s="629">
        <v>1.840668064930653</v>
      </c>
      <c r="M21" s="629">
        <v>2.7237194851543158</v>
      </c>
      <c r="N21" s="629">
        <v>2.8618575599878096</v>
      </c>
      <c r="O21" s="629">
        <v>3.8071242033541792</v>
      </c>
      <c r="P21" s="629">
        <v>2.0334858593267899</v>
      </c>
      <c r="Q21" s="629">
        <v>3.1130063670245804</v>
      </c>
      <c r="R21" s="629">
        <v>3.1407873356639913</v>
      </c>
      <c r="S21" s="629">
        <v>2.8050355011945216</v>
      </c>
      <c r="T21" s="630">
        <v>2.9156300604373162</v>
      </c>
      <c r="U21" s="831" t="s">
        <v>73</v>
      </c>
      <c r="V21" s="861"/>
    </row>
    <row r="22" spans="1:22" ht="12" customHeight="1" x14ac:dyDescent="0.2">
      <c r="A22" s="1249" t="s">
        <v>167</v>
      </c>
      <c r="B22" s="1250"/>
      <c r="C22" s="69" t="s">
        <v>71</v>
      </c>
      <c r="D22" s="459">
        <v>2416781</v>
      </c>
      <c r="E22" s="460">
        <v>36075</v>
      </c>
      <c r="F22" s="460">
        <v>22599</v>
      </c>
      <c r="G22" s="460">
        <v>325830</v>
      </c>
      <c r="H22" s="460">
        <v>324723</v>
      </c>
      <c r="I22" s="460">
        <v>8354</v>
      </c>
      <c r="J22" s="460">
        <v>7057</v>
      </c>
      <c r="K22" s="460">
        <v>41700</v>
      </c>
      <c r="L22" s="460">
        <v>268362</v>
      </c>
      <c r="M22" s="460">
        <v>47237</v>
      </c>
      <c r="N22" s="460">
        <v>81199</v>
      </c>
      <c r="O22" s="460">
        <v>6925</v>
      </c>
      <c r="P22" s="460">
        <v>3417</v>
      </c>
      <c r="Q22" s="460">
        <v>567154</v>
      </c>
      <c r="R22" s="460">
        <v>326008</v>
      </c>
      <c r="S22" s="460">
        <v>17199</v>
      </c>
      <c r="T22" s="461">
        <v>332942</v>
      </c>
      <c r="U22" s="202" t="s">
        <v>71</v>
      </c>
      <c r="V22" s="860" t="s">
        <v>167</v>
      </c>
    </row>
    <row r="23" spans="1:22" ht="12" customHeight="1" x14ac:dyDescent="0.2">
      <c r="A23" s="251"/>
      <c r="B23" s="248"/>
      <c r="C23" s="577" t="s">
        <v>73</v>
      </c>
      <c r="D23" s="628">
        <v>4.915495444263156</v>
      </c>
      <c r="E23" s="629">
        <v>0.60826727542291648</v>
      </c>
      <c r="F23" s="629">
        <v>0.32496384976687848</v>
      </c>
      <c r="G23" s="629">
        <v>16.68116364209758</v>
      </c>
      <c r="H23" s="629">
        <v>21.102037076388903</v>
      </c>
      <c r="I23" s="629">
        <v>2.0859968038353975</v>
      </c>
      <c r="J23" s="629">
        <v>0.72731132882469707</v>
      </c>
      <c r="K23" s="629">
        <v>1.1729116476877186</v>
      </c>
      <c r="L23" s="629">
        <v>24.773828338478353</v>
      </c>
      <c r="M23" s="629">
        <v>0.9569737611680198</v>
      </c>
      <c r="N23" s="629">
        <v>0.74875777986895653</v>
      </c>
      <c r="O23" s="629">
        <v>0.27925954482912135</v>
      </c>
      <c r="P23" s="629">
        <v>0.49731041950469801</v>
      </c>
      <c r="Q23" s="629">
        <v>19.659644267459402</v>
      </c>
      <c r="R23" s="629">
        <v>20.065488207198779</v>
      </c>
      <c r="S23" s="629">
        <v>0.99177299533435936</v>
      </c>
      <c r="T23" s="630">
        <v>20.953994508215963</v>
      </c>
      <c r="U23" s="831" t="s">
        <v>73</v>
      </c>
      <c r="V23" s="861"/>
    </row>
    <row r="24" spans="1:22" ht="12" customHeight="1" x14ac:dyDescent="0.2">
      <c r="A24" s="1249" t="s">
        <v>80</v>
      </c>
      <c r="B24" s="1250"/>
      <c r="C24" s="69" t="s">
        <v>71</v>
      </c>
      <c r="D24" s="459">
        <v>1822624</v>
      </c>
      <c r="E24" s="460">
        <v>352625</v>
      </c>
      <c r="F24" s="460">
        <v>352302</v>
      </c>
      <c r="G24" s="460">
        <v>127180</v>
      </c>
      <c r="H24" s="460">
        <v>70359</v>
      </c>
      <c r="I24" s="460">
        <v>9471</v>
      </c>
      <c r="J24" s="460">
        <v>33333</v>
      </c>
      <c r="K24" s="460">
        <v>150436</v>
      </c>
      <c r="L24" s="460">
        <v>26080</v>
      </c>
      <c r="M24" s="460">
        <v>87469</v>
      </c>
      <c r="N24" s="460">
        <v>249071</v>
      </c>
      <c r="O24" s="460">
        <v>89575</v>
      </c>
      <c r="P24" s="460">
        <v>22794</v>
      </c>
      <c r="Q24" s="460">
        <v>135832</v>
      </c>
      <c r="R24" s="460">
        <v>28807</v>
      </c>
      <c r="S24" s="460">
        <v>25178</v>
      </c>
      <c r="T24" s="461">
        <v>62112</v>
      </c>
      <c r="U24" s="202" t="s">
        <v>71</v>
      </c>
      <c r="V24" s="860" t="s">
        <v>80</v>
      </c>
    </row>
    <row r="25" spans="1:22" ht="12" customHeight="1" x14ac:dyDescent="0.2">
      <c r="A25" s="251"/>
      <c r="B25" s="248"/>
      <c r="C25" s="577" t="s">
        <v>73</v>
      </c>
      <c r="D25" s="628">
        <v>3.707038398847347</v>
      </c>
      <c r="E25" s="629">
        <v>5.9456756201249048</v>
      </c>
      <c r="F25" s="629">
        <v>5.0659504491601757</v>
      </c>
      <c r="G25" s="629">
        <v>6.5110959457446214</v>
      </c>
      <c r="H25" s="629">
        <v>4.5722607473374133</v>
      </c>
      <c r="I25" s="629">
        <v>2.3649121054734321</v>
      </c>
      <c r="J25" s="629">
        <v>3.4353788470615885</v>
      </c>
      <c r="K25" s="629">
        <v>4.2313701830107826</v>
      </c>
      <c r="L25" s="629">
        <v>2.4075742581569504</v>
      </c>
      <c r="M25" s="629">
        <v>1.7720333195504694</v>
      </c>
      <c r="N25" s="629">
        <v>2.2967505633042387</v>
      </c>
      <c r="O25" s="629">
        <v>3.6122272531506927</v>
      </c>
      <c r="P25" s="629">
        <v>3.3174403576792764</v>
      </c>
      <c r="Q25" s="629">
        <v>4.7084368621883037</v>
      </c>
      <c r="R25" s="629">
        <v>1.7730439706534051</v>
      </c>
      <c r="S25" s="629">
        <v>1.4518786252996396</v>
      </c>
      <c r="T25" s="630">
        <v>3.9090727721173955</v>
      </c>
      <c r="U25" s="831" t="s">
        <v>73</v>
      </c>
      <c r="V25" s="861"/>
    </row>
    <row r="26" spans="1:22" ht="12" customHeight="1" x14ac:dyDescent="0.2">
      <c r="A26" s="1245" t="s">
        <v>81</v>
      </c>
      <c r="B26" s="1246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202"/>
      <c r="V26" s="861" t="s">
        <v>81</v>
      </c>
    </row>
    <row r="27" spans="1:22" ht="12" customHeight="1" x14ac:dyDescent="0.2">
      <c r="A27" s="1245" t="s">
        <v>22</v>
      </c>
      <c r="B27" s="1246"/>
      <c r="C27" s="69" t="s">
        <v>71</v>
      </c>
      <c r="D27" s="459">
        <v>1946</v>
      </c>
      <c r="E27" s="460">
        <v>712</v>
      </c>
      <c r="F27" s="460">
        <v>0</v>
      </c>
      <c r="G27" s="460">
        <v>0</v>
      </c>
      <c r="H27" s="460">
        <v>0</v>
      </c>
      <c r="I27" s="460">
        <v>0</v>
      </c>
      <c r="J27" s="460">
        <v>0</v>
      </c>
      <c r="K27" s="460">
        <v>0</v>
      </c>
      <c r="L27" s="460">
        <v>0</v>
      </c>
      <c r="M27" s="460">
        <v>192</v>
      </c>
      <c r="N27" s="460">
        <v>1042</v>
      </c>
      <c r="O27" s="460">
        <v>0</v>
      </c>
      <c r="P27" s="460">
        <v>0</v>
      </c>
      <c r="Q27" s="460">
        <v>0</v>
      </c>
      <c r="R27" s="460">
        <v>0</v>
      </c>
      <c r="S27" s="460">
        <v>0</v>
      </c>
      <c r="T27" s="461">
        <v>0</v>
      </c>
      <c r="U27" s="202" t="s">
        <v>71</v>
      </c>
      <c r="V27" s="861" t="s">
        <v>22</v>
      </c>
    </row>
    <row r="28" spans="1:22" ht="12" customHeight="1" x14ac:dyDescent="0.2">
      <c r="A28" s="256"/>
      <c r="B28" s="257"/>
      <c r="C28" s="577" t="s">
        <v>73</v>
      </c>
      <c r="D28" s="628">
        <v>3.9579730784610198E-3</v>
      </c>
      <c r="E28" s="629">
        <v>1.2005164243967194E-2</v>
      </c>
      <c r="F28" s="629">
        <v>0</v>
      </c>
      <c r="G28" s="629">
        <v>0</v>
      </c>
      <c r="H28" s="629">
        <v>0</v>
      </c>
      <c r="I28" s="629">
        <v>0</v>
      </c>
      <c r="J28" s="629">
        <v>0</v>
      </c>
      <c r="K28" s="629">
        <v>0</v>
      </c>
      <c r="L28" s="629">
        <v>0</v>
      </c>
      <c r="M28" s="629">
        <v>3.8897254724952852E-3</v>
      </c>
      <c r="N28" s="629">
        <v>9.6085617633647289E-3</v>
      </c>
      <c r="O28" s="629">
        <v>0</v>
      </c>
      <c r="P28" s="629">
        <v>0</v>
      </c>
      <c r="Q28" s="629">
        <v>0</v>
      </c>
      <c r="R28" s="629">
        <v>0</v>
      </c>
      <c r="S28" s="629">
        <v>0</v>
      </c>
      <c r="T28" s="630">
        <v>0</v>
      </c>
      <c r="U28" s="831" t="s">
        <v>73</v>
      </c>
      <c r="V28" s="862"/>
    </row>
    <row r="29" spans="1:22" ht="12" customHeight="1" x14ac:dyDescent="0.2">
      <c r="A29" s="1245" t="s">
        <v>195</v>
      </c>
      <c r="B29" s="1246"/>
      <c r="C29" s="69" t="s">
        <v>71</v>
      </c>
      <c r="D29" s="459">
        <v>1676</v>
      </c>
      <c r="E29" s="460">
        <v>336</v>
      </c>
      <c r="F29" s="460">
        <v>0</v>
      </c>
      <c r="G29" s="460">
        <v>0</v>
      </c>
      <c r="H29" s="460">
        <v>0</v>
      </c>
      <c r="I29" s="460">
        <v>0</v>
      </c>
      <c r="J29" s="460">
        <v>960</v>
      </c>
      <c r="K29" s="460">
        <v>0</v>
      </c>
      <c r="L29" s="460">
        <v>380</v>
      </c>
      <c r="M29" s="460">
        <v>0</v>
      </c>
      <c r="N29" s="460">
        <v>0</v>
      </c>
      <c r="O29" s="460">
        <v>0</v>
      </c>
      <c r="P29" s="460">
        <v>0</v>
      </c>
      <c r="Q29" s="460">
        <v>0</v>
      </c>
      <c r="R29" s="460">
        <v>0</v>
      </c>
      <c r="S29" s="460">
        <v>0</v>
      </c>
      <c r="T29" s="461">
        <v>0</v>
      </c>
      <c r="U29" s="202" t="s">
        <v>71</v>
      </c>
      <c r="V29" s="861" t="s">
        <v>195</v>
      </c>
    </row>
    <row r="30" spans="1:22" ht="12" customHeight="1" x14ac:dyDescent="0.2">
      <c r="A30" s="256"/>
      <c r="B30" s="257"/>
      <c r="C30" s="577" t="s">
        <v>73</v>
      </c>
      <c r="D30" s="628">
        <v>3.4088195680887301E-3</v>
      </c>
      <c r="E30" s="629">
        <v>5.6653584072654172E-3</v>
      </c>
      <c r="F30" s="629">
        <v>0</v>
      </c>
      <c r="G30" s="629">
        <v>0</v>
      </c>
      <c r="H30" s="629">
        <v>0</v>
      </c>
      <c r="I30" s="629">
        <v>0</v>
      </c>
      <c r="J30" s="629">
        <v>9.893990019437568E-2</v>
      </c>
      <c r="K30" s="629">
        <v>0</v>
      </c>
      <c r="L30" s="629">
        <v>3.5079686276826727E-2</v>
      </c>
      <c r="M30" s="629">
        <v>0</v>
      </c>
      <c r="N30" s="629">
        <v>0</v>
      </c>
      <c r="O30" s="629">
        <v>0</v>
      </c>
      <c r="P30" s="629">
        <v>0</v>
      </c>
      <c r="Q30" s="629">
        <v>0</v>
      </c>
      <c r="R30" s="629">
        <v>0</v>
      </c>
      <c r="S30" s="629">
        <v>0</v>
      </c>
      <c r="T30" s="630">
        <v>0</v>
      </c>
      <c r="U30" s="831" t="s">
        <v>73</v>
      </c>
      <c r="V30" s="862"/>
    </row>
    <row r="31" spans="1:22" ht="12" customHeight="1" x14ac:dyDescent="0.2">
      <c r="A31" s="1245" t="s">
        <v>181</v>
      </c>
      <c r="B31" s="1246"/>
      <c r="C31" s="69" t="s">
        <v>71</v>
      </c>
      <c r="D31" s="459">
        <v>1458</v>
      </c>
      <c r="E31" s="460">
        <v>0</v>
      </c>
      <c r="F31" s="460">
        <v>0</v>
      </c>
      <c r="G31" s="460">
        <v>1458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0</v>
      </c>
      <c r="S31" s="460">
        <v>0</v>
      </c>
      <c r="T31" s="461">
        <v>0</v>
      </c>
      <c r="U31" s="202" t="s">
        <v>71</v>
      </c>
      <c r="V31" s="861" t="s">
        <v>181</v>
      </c>
    </row>
    <row r="32" spans="1:22" ht="12" customHeight="1" x14ac:dyDescent="0.2">
      <c r="A32" s="256"/>
      <c r="B32" s="257"/>
      <c r="C32" s="577" t="s">
        <v>73</v>
      </c>
      <c r="D32" s="628">
        <v>2.9654289560103633E-3</v>
      </c>
      <c r="E32" s="629">
        <v>0</v>
      </c>
      <c r="F32" s="629">
        <v>0</v>
      </c>
      <c r="G32" s="629">
        <v>7.4643638063340609E-2</v>
      </c>
      <c r="H32" s="629">
        <v>0</v>
      </c>
      <c r="I32" s="629">
        <v>0</v>
      </c>
      <c r="J32" s="629">
        <v>0</v>
      </c>
      <c r="K32" s="629">
        <v>0</v>
      </c>
      <c r="L32" s="629">
        <v>0</v>
      </c>
      <c r="M32" s="629">
        <v>0</v>
      </c>
      <c r="N32" s="629">
        <v>0</v>
      </c>
      <c r="O32" s="629">
        <v>0</v>
      </c>
      <c r="P32" s="629">
        <v>0</v>
      </c>
      <c r="Q32" s="629">
        <v>0</v>
      </c>
      <c r="R32" s="629">
        <v>0</v>
      </c>
      <c r="S32" s="629">
        <v>0</v>
      </c>
      <c r="T32" s="630">
        <v>0</v>
      </c>
      <c r="U32" s="831" t="s">
        <v>73</v>
      </c>
      <c r="V32" s="862"/>
    </row>
    <row r="33" spans="1:22" ht="12" customHeight="1" x14ac:dyDescent="0.2">
      <c r="A33" s="1245" t="s">
        <v>82</v>
      </c>
      <c r="B33" s="1246"/>
      <c r="C33" s="69" t="s">
        <v>71</v>
      </c>
      <c r="D33" s="459">
        <v>1772</v>
      </c>
      <c r="E33" s="460">
        <v>0</v>
      </c>
      <c r="F33" s="460">
        <v>1772</v>
      </c>
      <c r="G33" s="460">
        <v>0</v>
      </c>
      <c r="H33" s="460">
        <v>0</v>
      </c>
      <c r="I33" s="460">
        <v>0</v>
      </c>
      <c r="J33" s="460">
        <v>0</v>
      </c>
      <c r="K33" s="460">
        <v>0</v>
      </c>
      <c r="L33" s="460">
        <v>0</v>
      </c>
      <c r="M33" s="460">
        <v>0</v>
      </c>
      <c r="N33" s="460">
        <v>0</v>
      </c>
      <c r="O33" s="460">
        <v>0</v>
      </c>
      <c r="P33" s="460">
        <v>0</v>
      </c>
      <c r="Q33" s="460">
        <v>0</v>
      </c>
      <c r="R33" s="460">
        <v>0</v>
      </c>
      <c r="S33" s="460">
        <v>0</v>
      </c>
      <c r="T33" s="461">
        <v>0</v>
      </c>
      <c r="U33" s="202" t="s">
        <v>71</v>
      </c>
      <c r="V33" s="861" t="s">
        <v>82</v>
      </c>
    </row>
    <row r="34" spans="1:22" ht="12" customHeight="1" x14ac:dyDescent="0.2">
      <c r="A34" s="256"/>
      <c r="B34" s="257"/>
      <c r="C34" s="577" t="s">
        <v>73</v>
      </c>
      <c r="D34" s="628">
        <v>3.6040741495544336E-3</v>
      </c>
      <c r="E34" s="629">
        <v>0</v>
      </c>
      <c r="F34" s="629">
        <v>2.548059391065572E-2</v>
      </c>
      <c r="G34" s="629">
        <v>0</v>
      </c>
      <c r="H34" s="629">
        <v>0</v>
      </c>
      <c r="I34" s="629">
        <v>0</v>
      </c>
      <c r="J34" s="629">
        <v>0</v>
      </c>
      <c r="K34" s="629">
        <v>0</v>
      </c>
      <c r="L34" s="629">
        <v>0</v>
      </c>
      <c r="M34" s="629">
        <v>0</v>
      </c>
      <c r="N34" s="629">
        <v>0</v>
      </c>
      <c r="O34" s="629">
        <v>0</v>
      </c>
      <c r="P34" s="629">
        <v>0</v>
      </c>
      <c r="Q34" s="629">
        <v>0</v>
      </c>
      <c r="R34" s="629">
        <v>0</v>
      </c>
      <c r="S34" s="629">
        <v>0</v>
      </c>
      <c r="T34" s="630">
        <v>0</v>
      </c>
      <c r="U34" s="831" t="s">
        <v>73</v>
      </c>
      <c r="V34" s="862"/>
    </row>
    <row r="35" spans="1:22" ht="12" customHeight="1" x14ac:dyDescent="0.2">
      <c r="A35" s="1245" t="s">
        <v>182</v>
      </c>
      <c r="B35" s="1246"/>
      <c r="C35" s="69" t="s">
        <v>71</v>
      </c>
      <c r="D35" s="459">
        <v>10260</v>
      </c>
      <c r="E35" s="460">
        <v>0</v>
      </c>
      <c r="F35" s="460">
        <v>2192</v>
      </c>
      <c r="G35" s="460">
        <v>638</v>
      </c>
      <c r="H35" s="460">
        <v>0</v>
      </c>
      <c r="I35" s="460">
        <v>0</v>
      </c>
      <c r="J35" s="460">
        <v>252</v>
      </c>
      <c r="K35" s="460">
        <v>928</v>
      </c>
      <c r="L35" s="460">
        <v>0</v>
      </c>
      <c r="M35" s="460">
        <v>563</v>
      </c>
      <c r="N35" s="460">
        <v>1841</v>
      </c>
      <c r="O35" s="460">
        <v>133</v>
      </c>
      <c r="P35" s="460">
        <v>0</v>
      </c>
      <c r="Q35" s="460">
        <v>3713</v>
      </c>
      <c r="R35" s="460">
        <v>0</v>
      </c>
      <c r="S35" s="460">
        <v>0</v>
      </c>
      <c r="T35" s="461">
        <v>0</v>
      </c>
      <c r="U35" s="202" t="s">
        <v>71</v>
      </c>
      <c r="V35" s="861" t="s">
        <v>182</v>
      </c>
    </row>
    <row r="36" spans="1:22" ht="12" customHeight="1" x14ac:dyDescent="0.2">
      <c r="A36" s="256"/>
      <c r="B36" s="257"/>
      <c r="C36" s="577" t="s">
        <v>73</v>
      </c>
      <c r="D36" s="628">
        <v>2.0867833394146999E-2</v>
      </c>
      <c r="E36" s="629">
        <v>0</v>
      </c>
      <c r="F36" s="629">
        <v>3.152001233191723E-2</v>
      </c>
      <c r="G36" s="629">
        <v>3.2662991141571542E-2</v>
      </c>
      <c r="H36" s="629">
        <v>0</v>
      </c>
      <c r="I36" s="629">
        <v>0</v>
      </c>
      <c r="J36" s="629">
        <v>2.5971723801023618E-2</v>
      </c>
      <c r="K36" s="629">
        <v>2.6102206452139155E-2</v>
      </c>
      <c r="L36" s="629">
        <v>0</v>
      </c>
      <c r="M36" s="629">
        <v>1.1405809588618986E-2</v>
      </c>
      <c r="N36" s="629">
        <v>1.6976355284409279E-2</v>
      </c>
      <c r="O36" s="629">
        <v>5.3633963122416096E-3</v>
      </c>
      <c r="P36" s="629">
        <v>0</v>
      </c>
      <c r="Q36" s="629">
        <v>0.12870624057147928</v>
      </c>
      <c r="R36" s="629">
        <v>0</v>
      </c>
      <c r="S36" s="629">
        <v>0</v>
      </c>
      <c r="T36" s="630">
        <v>0</v>
      </c>
      <c r="U36" s="831" t="s">
        <v>73</v>
      </c>
      <c r="V36" s="862"/>
    </row>
    <row r="37" spans="1:22" ht="12" customHeight="1" x14ac:dyDescent="0.2">
      <c r="A37" s="1245" t="s">
        <v>298</v>
      </c>
      <c r="B37" s="1246"/>
      <c r="C37" s="69" t="s">
        <v>71</v>
      </c>
      <c r="D37" s="459">
        <v>134795</v>
      </c>
      <c r="E37" s="460">
        <v>5243</v>
      </c>
      <c r="F37" s="460">
        <v>27763</v>
      </c>
      <c r="G37" s="460">
        <v>9138</v>
      </c>
      <c r="H37" s="460">
        <v>5292</v>
      </c>
      <c r="I37" s="460">
        <v>0</v>
      </c>
      <c r="J37" s="460">
        <v>3033</v>
      </c>
      <c r="K37" s="460">
        <v>26491</v>
      </c>
      <c r="L37" s="460">
        <v>0</v>
      </c>
      <c r="M37" s="460">
        <v>6137</v>
      </c>
      <c r="N37" s="460">
        <v>7032</v>
      </c>
      <c r="O37" s="460">
        <v>1078</v>
      </c>
      <c r="P37" s="460">
        <v>0</v>
      </c>
      <c r="Q37" s="460">
        <v>24821</v>
      </c>
      <c r="R37" s="460">
        <v>0</v>
      </c>
      <c r="S37" s="460">
        <v>2699</v>
      </c>
      <c r="T37" s="461">
        <v>16068</v>
      </c>
      <c r="U37" s="202" t="s">
        <v>71</v>
      </c>
      <c r="V37" s="861" t="s">
        <v>298</v>
      </c>
    </row>
    <row r="38" spans="1:22" ht="12" customHeight="1" x14ac:dyDescent="0.2">
      <c r="A38" s="1251" t="s">
        <v>297</v>
      </c>
      <c r="B38" s="1252"/>
      <c r="C38" s="577" t="s">
        <v>73</v>
      </c>
      <c r="D38" s="628">
        <v>0.27415980529863981</v>
      </c>
      <c r="E38" s="629">
        <v>8.8403196813370777E-2</v>
      </c>
      <c r="F38" s="629">
        <v>0.39921993721305571</v>
      </c>
      <c r="G38" s="629">
        <v>0.46782823362332404</v>
      </c>
      <c r="H38" s="629">
        <v>0.34389920088275261</v>
      </c>
      <c r="I38" s="629">
        <v>0</v>
      </c>
      <c r="J38" s="629">
        <v>0.31258824717660566</v>
      </c>
      <c r="K38" s="629">
        <v>0.74512236112458885</v>
      </c>
      <c r="L38" s="629">
        <v>0</v>
      </c>
      <c r="M38" s="629">
        <v>0.12432940221199773</v>
      </c>
      <c r="N38" s="629">
        <v>6.4843959999981562E-2</v>
      </c>
      <c r="O38" s="629">
        <v>4.3471738530800413E-2</v>
      </c>
      <c r="P38" s="629">
        <v>0</v>
      </c>
      <c r="Q38" s="629">
        <v>0.86038717943029552</v>
      </c>
      <c r="R38" s="629">
        <v>0</v>
      </c>
      <c r="S38" s="629">
        <v>0.15563668320294413</v>
      </c>
      <c r="T38" s="630">
        <v>1.0112535629569537</v>
      </c>
      <c r="U38" s="831" t="s">
        <v>73</v>
      </c>
      <c r="V38" s="863" t="s">
        <v>297</v>
      </c>
    </row>
    <row r="39" spans="1:22" ht="12" customHeight="1" x14ac:dyDescent="0.2">
      <c r="A39" s="1245" t="s">
        <v>196</v>
      </c>
      <c r="B39" s="1246"/>
      <c r="C39" s="69" t="s">
        <v>71</v>
      </c>
      <c r="D39" s="459">
        <v>3206</v>
      </c>
      <c r="E39" s="460">
        <v>0</v>
      </c>
      <c r="F39" s="460">
        <v>0</v>
      </c>
      <c r="G39" s="460">
        <v>3206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0</v>
      </c>
      <c r="N39" s="460">
        <v>0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202" t="s">
        <v>71</v>
      </c>
      <c r="V39" s="861" t="s">
        <v>196</v>
      </c>
    </row>
    <row r="40" spans="1:22" ht="12" customHeight="1" x14ac:dyDescent="0.2">
      <c r="A40" s="256"/>
      <c r="B40" s="257"/>
      <c r="C40" s="577" t="s">
        <v>73</v>
      </c>
      <c r="D40" s="628">
        <v>6.5206894601983704E-3</v>
      </c>
      <c r="E40" s="629">
        <v>0</v>
      </c>
      <c r="F40" s="629">
        <v>0</v>
      </c>
      <c r="G40" s="629">
        <v>0.16413409028194101</v>
      </c>
      <c r="H40" s="629">
        <v>0</v>
      </c>
      <c r="I40" s="629">
        <v>0</v>
      </c>
      <c r="J40" s="629">
        <v>0</v>
      </c>
      <c r="K40" s="629">
        <v>0</v>
      </c>
      <c r="L40" s="629">
        <v>0</v>
      </c>
      <c r="M40" s="629">
        <v>0</v>
      </c>
      <c r="N40" s="629">
        <v>0</v>
      </c>
      <c r="O40" s="629">
        <v>0</v>
      </c>
      <c r="P40" s="629">
        <v>0</v>
      </c>
      <c r="Q40" s="629">
        <v>0</v>
      </c>
      <c r="R40" s="629">
        <v>0</v>
      </c>
      <c r="S40" s="629">
        <v>0</v>
      </c>
      <c r="T40" s="630">
        <v>0</v>
      </c>
      <c r="U40" s="831" t="s">
        <v>73</v>
      </c>
      <c r="V40" s="862"/>
    </row>
    <row r="41" spans="1:22" ht="12" customHeight="1" x14ac:dyDescent="0.2">
      <c r="A41" s="1245" t="s">
        <v>172</v>
      </c>
      <c r="B41" s="1246"/>
      <c r="C41" s="69" t="s">
        <v>71</v>
      </c>
      <c r="D41" s="459">
        <v>9023</v>
      </c>
      <c r="E41" s="460">
        <v>2614</v>
      </c>
      <c r="F41" s="460">
        <v>1820</v>
      </c>
      <c r="G41" s="460">
        <v>0</v>
      </c>
      <c r="H41" s="460">
        <v>0</v>
      </c>
      <c r="I41" s="460">
        <v>0</v>
      </c>
      <c r="J41" s="460">
        <v>0</v>
      </c>
      <c r="K41" s="460">
        <v>1111</v>
      </c>
      <c r="L41" s="460">
        <v>0</v>
      </c>
      <c r="M41" s="460">
        <v>274</v>
      </c>
      <c r="N41" s="460">
        <v>2093</v>
      </c>
      <c r="O41" s="460">
        <v>570</v>
      </c>
      <c r="P41" s="460">
        <v>541</v>
      </c>
      <c r="Q41" s="460">
        <v>0</v>
      </c>
      <c r="R41" s="460">
        <v>0</v>
      </c>
      <c r="S41" s="460">
        <v>0</v>
      </c>
      <c r="T41" s="461">
        <v>0</v>
      </c>
      <c r="U41" s="202" t="s">
        <v>71</v>
      </c>
      <c r="V41" s="861" t="s">
        <v>172</v>
      </c>
    </row>
    <row r="42" spans="1:22" ht="12" customHeight="1" x14ac:dyDescent="0.2">
      <c r="A42" s="256"/>
      <c r="B42" s="257"/>
      <c r="C42" s="577" t="s">
        <v>73</v>
      </c>
      <c r="D42" s="628">
        <v>1.8351896755885808E-2</v>
      </c>
      <c r="E42" s="629">
        <v>4.4075139513666074E-2</v>
      </c>
      <c r="F42" s="629">
        <v>2.6170813158799894E-2</v>
      </c>
      <c r="G42" s="629">
        <v>0</v>
      </c>
      <c r="H42" s="629">
        <v>0</v>
      </c>
      <c r="I42" s="629">
        <v>0</v>
      </c>
      <c r="J42" s="629">
        <v>0</v>
      </c>
      <c r="K42" s="629">
        <v>3.1249516560696775E-2</v>
      </c>
      <c r="L42" s="629">
        <v>0</v>
      </c>
      <c r="M42" s="629">
        <v>5.5509623930401469E-3</v>
      </c>
      <c r="N42" s="629">
        <v>1.930011494311169E-2</v>
      </c>
      <c r="O42" s="629">
        <v>2.2985984195321184E-2</v>
      </c>
      <c r="P42" s="629">
        <v>7.8737177919824888E-2</v>
      </c>
      <c r="Q42" s="629">
        <v>0</v>
      </c>
      <c r="R42" s="629">
        <v>0</v>
      </c>
      <c r="S42" s="629">
        <v>0</v>
      </c>
      <c r="T42" s="630">
        <v>0</v>
      </c>
      <c r="U42" s="831" t="s">
        <v>73</v>
      </c>
      <c r="V42" s="862"/>
    </row>
    <row r="43" spans="1:22" ht="12" customHeight="1" x14ac:dyDescent="0.2">
      <c r="A43" s="1245" t="s">
        <v>197</v>
      </c>
      <c r="B43" s="1246"/>
      <c r="C43" s="69" t="s">
        <v>71</v>
      </c>
      <c r="D43" s="459">
        <v>1172</v>
      </c>
      <c r="E43" s="460">
        <v>1172</v>
      </c>
      <c r="F43" s="460">
        <v>0</v>
      </c>
      <c r="G43" s="460">
        <v>0</v>
      </c>
      <c r="H43" s="460">
        <v>0</v>
      </c>
      <c r="I43" s="460">
        <v>0</v>
      </c>
      <c r="J43" s="460">
        <v>0</v>
      </c>
      <c r="K43" s="460">
        <v>0</v>
      </c>
      <c r="L43" s="460">
        <v>0</v>
      </c>
      <c r="M43" s="460">
        <v>0</v>
      </c>
      <c r="N43" s="460">
        <v>0</v>
      </c>
      <c r="O43" s="460">
        <v>0</v>
      </c>
      <c r="P43" s="460">
        <v>0</v>
      </c>
      <c r="Q43" s="460">
        <v>0</v>
      </c>
      <c r="R43" s="460">
        <v>0</v>
      </c>
      <c r="S43" s="460">
        <v>0</v>
      </c>
      <c r="T43" s="461">
        <v>0</v>
      </c>
      <c r="U43" s="202" t="s">
        <v>71</v>
      </c>
      <c r="V43" s="861" t="s">
        <v>197</v>
      </c>
    </row>
    <row r="44" spans="1:22" ht="12" customHeight="1" x14ac:dyDescent="0.2">
      <c r="A44" s="256"/>
      <c r="B44" s="257"/>
      <c r="C44" s="577" t="s">
        <v>73</v>
      </c>
      <c r="D44" s="628">
        <v>2.3837330153937898E-3</v>
      </c>
      <c r="E44" s="629">
        <v>1.9761309682485326E-2</v>
      </c>
      <c r="F44" s="629">
        <v>0</v>
      </c>
      <c r="G44" s="629">
        <v>0</v>
      </c>
      <c r="H44" s="629">
        <v>0</v>
      </c>
      <c r="I44" s="629">
        <v>0</v>
      </c>
      <c r="J44" s="629">
        <v>0</v>
      </c>
      <c r="K44" s="629">
        <v>0</v>
      </c>
      <c r="L44" s="629">
        <v>0</v>
      </c>
      <c r="M44" s="629">
        <v>0</v>
      </c>
      <c r="N44" s="629">
        <v>0</v>
      </c>
      <c r="O44" s="629">
        <v>0</v>
      </c>
      <c r="P44" s="629">
        <v>0</v>
      </c>
      <c r="Q44" s="629">
        <v>0</v>
      </c>
      <c r="R44" s="629">
        <v>0</v>
      </c>
      <c r="S44" s="629">
        <v>0</v>
      </c>
      <c r="T44" s="630">
        <v>0</v>
      </c>
      <c r="U44" s="831" t="s">
        <v>73</v>
      </c>
      <c r="V44" s="862"/>
    </row>
    <row r="45" spans="1:22" ht="12" customHeight="1" x14ac:dyDescent="0.2">
      <c r="A45" s="1245" t="s">
        <v>183</v>
      </c>
      <c r="B45" s="1246"/>
      <c r="C45" s="69" t="s">
        <v>71</v>
      </c>
      <c r="D45" s="459">
        <v>141763</v>
      </c>
      <c r="E45" s="460">
        <v>12866</v>
      </c>
      <c r="F45" s="460">
        <v>5145</v>
      </c>
      <c r="G45" s="460">
        <v>21204</v>
      </c>
      <c r="H45" s="460">
        <v>4419</v>
      </c>
      <c r="I45" s="460">
        <v>2121</v>
      </c>
      <c r="J45" s="460">
        <v>8530</v>
      </c>
      <c r="K45" s="460">
        <v>7880</v>
      </c>
      <c r="L45" s="460">
        <v>1420</v>
      </c>
      <c r="M45" s="460">
        <v>5983</v>
      </c>
      <c r="N45" s="460">
        <v>43292</v>
      </c>
      <c r="O45" s="460">
        <v>1551</v>
      </c>
      <c r="P45" s="460">
        <v>4452</v>
      </c>
      <c r="Q45" s="460">
        <v>3837</v>
      </c>
      <c r="R45" s="460">
        <v>9168</v>
      </c>
      <c r="S45" s="460">
        <v>4483</v>
      </c>
      <c r="T45" s="461">
        <v>5412</v>
      </c>
      <c r="U45" s="202" t="s">
        <v>71</v>
      </c>
      <c r="V45" s="861" t="s">
        <v>183</v>
      </c>
    </row>
    <row r="46" spans="1:22" ht="12" customHeight="1" x14ac:dyDescent="0.2">
      <c r="A46" s="256"/>
      <c r="B46" s="257"/>
      <c r="C46" s="577" t="s">
        <v>73</v>
      </c>
      <c r="D46" s="628">
        <v>0.28833203367002547</v>
      </c>
      <c r="E46" s="629">
        <v>0.21693601567820495</v>
      </c>
      <c r="F46" s="629">
        <v>7.3982875660453543E-2</v>
      </c>
      <c r="G46" s="629">
        <v>1.0855580943038918</v>
      </c>
      <c r="H46" s="629">
        <v>0.28716752998882911</v>
      </c>
      <c r="I46" s="629">
        <v>0.52961446264482626</v>
      </c>
      <c r="J46" s="629">
        <v>0.87912223818544222</v>
      </c>
      <c r="K46" s="629">
        <v>0.22164373582204372</v>
      </c>
      <c r="L46" s="629">
        <v>0.13108724871866831</v>
      </c>
      <c r="M46" s="629">
        <v>0.12120951823926714</v>
      </c>
      <c r="N46" s="629">
        <v>0.39920715533549511</v>
      </c>
      <c r="O46" s="629">
        <v>6.2546072784110798E-2</v>
      </c>
      <c r="P46" s="629">
        <v>0.64794439205001919</v>
      </c>
      <c r="Q46" s="629">
        <v>0.13300453678232318</v>
      </c>
      <c r="R46" s="629">
        <v>0.56428184548722238</v>
      </c>
      <c r="S46" s="629">
        <v>0.25851028188173342</v>
      </c>
      <c r="T46" s="630">
        <v>0.34060892971888435</v>
      </c>
      <c r="U46" s="831" t="s">
        <v>73</v>
      </c>
      <c r="V46" s="862"/>
    </row>
    <row r="47" spans="1:22" ht="12" customHeight="1" x14ac:dyDescent="0.2">
      <c r="A47" s="1245" t="s">
        <v>176</v>
      </c>
      <c r="B47" s="1246"/>
      <c r="C47" s="69" t="s">
        <v>71</v>
      </c>
      <c r="D47" s="459">
        <v>1115664</v>
      </c>
      <c r="E47" s="460">
        <v>244460</v>
      </c>
      <c r="F47" s="460">
        <v>209190</v>
      </c>
      <c r="G47" s="460">
        <v>69475</v>
      </c>
      <c r="H47" s="460">
        <v>54610</v>
      </c>
      <c r="I47" s="460">
        <v>3781</v>
      </c>
      <c r="J47" s="460">
        <v>15946</v>
      </c>
      <c r="K47" s="460">
        <v>93090</v>
      </c>
      <c r="L47" s="460">
        <v>15297</v>
      </c>
      <c r="M47" s="460">
        <v>58655</v>
      </c>
      <c r="N47" s="460">
        <v>158578</v>
      </c>
      <c r="O47" s="460">
        <v>67415</v>
      </c>
      <c r="P47" s="460">
        <v>8472</v>
      </c>
      <c r="Q47" s="460">
        <v>66042</v>
      </c>
      <c r="R47" s="460">
        <v>12759</v>
      </c>
      <c r="S47" s="460">
        <v>9786</v>
      </c>
      <c r="T47" s="461">
        <v>28108</v>
      </c>
      <c r="U47" s="202" t="s">
        <v>71</v>
      </c>
      <c r="V47" s="861" t="s">
        <v>176</v>
      </c>
    </row>
    <row r="48" spans="1:22" ht="12" customHeight="1" x14ac:dyDescent="0.2">
      <c r="A48" s="256"/>
      <c r="B48" s="257"/>
      <c r="C48" s="577" t="s">
        <v>73</v>
      </c>
      <c r="D48" s="628">
        <v>2.2691511185036664</v>
      </c>
      <c r="E48" s="629">
        <v>4.1218854650003092</v>
      </c>
      <c r="F48" s="629">
        <v>3.008061760818324</v>
      </c>
      <c r="G48" s="629">
        <v>3.556835908402324</v>
      </c>
      <c r="H48" s="629">
        <v>3.5488162056324866</v>
      </c>
      <c r="I48" s="629">
        <v>0.94411705952856584</v>
      </c>
      <c r="J48" s="629">
        <v>1.6434329671869943</v>
      </c>
      <c r="K48" s="629">
        <v>2.6183775847302093</v>
      </c>
      <c r="L48" s="629">
        <v>1.4121420025700486</v>
      </c>
      <c r="M48" s="629">
        <v>1.1882908728604737</v>
      </c>
      <c r="N48" s="629">
        <v>1.4622903141179004</v>
      </c>
      <c r="O48" s="629">
        <v>2.7185967096975046</v>
      </c>
      <c r="P48" s="629">
        <v>1.2330154738202521</v>
      </c>
      <c r="Q48" s="629">
        <v>2.2892586964238175</v>
      </c>
      <c r="R48" s="629">
        <v>0.78530454478310108</v>
      </c>
      <c r="S48" s="629">
        <v>0.56430551382882965</v>
      </c>
      <c r="T48" s="630">
        <v>1.7690014406020698</v>
      </c>
      <c r="U48" s="831" t="s">
        <v>73</v>
      </c>
      <c r="V48" s="862"/>
    </row>
    <row r="49" spans="1:22" ht="12" customHeight="1" x14ac:dyDescent="0.2">
      <c r="A49" s="1245" t="s">
        <v>198</v>
      </c>
      <c r="B49" s="1246"/>
      <c r="C49" s="69" t="s">
        <v>71</v>
      </c>
      <c r="D49" s="459">
        <v>8134</v>
      </c>
      <c r="E49" s="460">
        <v>1002</v>
      </c>
      <c r="F49" s="460">
        <v>0</v>
      </c>
      <c r="G49" s="460">
        <v>0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2293</v>
      </c>
      <c r="O49" s="460">
        <v>0</v>
      </c>
      <c r="P49" s="460">
        <v>4839</v>
      </c>
      <c r="Q49" s="460">
        <v>0</v>
      </c>
      <c r="R49" s="460">
        <v>0</v>
      </c>
      <c r="S49" s="460">
        <v>0</v>
      </c>
      <c r="T49" s="461">
        <v>0</v>
      </c>
      <c r="U49" s="202" t="s">
        <v>71</v>
      </c>
      <c r="V49" s="861" t="s">
        <v>198</v>
      </c>
    </row>
    <row r="50" spans="1:22" ht="12" customHeight="1" x14ac:dyDescent="0.2">
      <c r="A50" s="256"/>
      <c r="B50" s="257"/>
      <c r="C50" s="577" t="s">
        <v>73</v>
      </c>
      <c r="D50" s="628">
        <v>1.6543757975437789E-2</v>
      </c>
      <c r="E50" s="629">
        <v>1.6894908107380799E-2</v>
      </c>
      <c r="F50" s="629">
        <v>0</v>
      </c>
      <c r="G50" s="629">
        <v>0</v>
      </c>
      <c r="H50" s="629">
        <v>0</v>
      </c>
      <c r="I50" s="629">
        <v>0</v>
      </c>
      <c r="J50" s="629">
        <v>0</v>
      </c>
      <c r="K50" s="629">
        <v>0</v>
      </c>
      <c r="L50" s="629">
        <v>0</v>
      </c>
      <c r="M50" s="629">
        <v>0</v>
      </c>
      <c r="N50" s="629">
        <v>2.1144368640494553E-2</v>
      </c>
      <c r="O50" s="629">
        <v>0</v>
      </c>
      <c r="P50" s="629">
        <v>0.70426839917566098</v>
      </c>
      <c r="Q50" s="629">
        <v>0</v>
      </c>
      <c r="R50" s="629">
        <v>0</v>
      </c>
      <c r="S50" s="629">
        <v>0</v>
      </c>
      <c r="T50" s="630">
        <v>0</v>
      </c>
      <c r="U50" s="831" t="s">
        <v>73</v>
      </c>
      <c r="V50" s="862"/>
    </row>
    <row r="51" spans="1:22" ht="12" customHeight="1" x14ac:dyDescent="0.2">
      <c r="A51" s="1245" t="s">
        <v>199</v>
      </c>
      <c r="B51" s="1246"/>
      <c r="C51" s="69" t="s">
        <v>71</v>
      </c>
      <c r="D51" s="459">
        <v>3966</v>
      </c>
      <c r="E51" s="460">
        <v>0</v>
      </c>
      <c r="F51" s="460">
        <v>2434</v>
      </c>
      <c r="G51" s="460">
        <v>0</v>
      </c>
      <c r="H51" s="460">
        <v>0</v>
      </c>
      <c r="I51" s="460">
        <v>0</v>
      </c>
      <c r="J51" s="460">
        <v>0</v>
      </c>
      <c r="K51" s="460">
        <v>727</v>
      </c>
      <c r="L51" s="460">
        <v>0</v>
      </c>
      <c r="M51" s="460">
        <v>0</v>
      </c>
      <c r="N51" s="460">
        <v>805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202" t="s">
        <v>71</v>
      </c>
      <c r="V51" s="861" t="s">
        <v>199</v>
      </c>
    </row>
    <row r="52" spans="1:22" ht="12" customHeight="1" x14ac:dyDescent="0.2">
      <c r="A52" s="256"/>
      <c r="B52" s="257"/>
      <c r="C52" s="577" t="s">
        <v>73</v>
      </c>
      <c r="D52" s="628">
        <v>8.0664548968018522E-3</v>
      </c>
      <c r="E52" s="629">
        <v>0</v>
      </c>
      <c r="F52" s="629">
        <v>3.4999867707977438E-2</v>
      </c>
      <c r="G52" s="629">
        <v>0</v>
      </c>
      <c r="H52" s="629">
        <v>0</v>
      </c>
      <c r="I52" s="629">
        <v>0</v>
      </c>
      <c r="J52" s="629">
        <v>0</v>
      </c>
      <c r="K52" s="629">
        <v>2.04486035460185E-2</v>
      </c>
      <c r="L52" s="629">
        <v>0</v>
      </c>
      <c r="M52" s="629">
        <v>0</v>
      </c>
      <c r="N52" s="629">
        <v>7.423121131966034E-3</v>
      </c>
      <c r="O52" s="629">
        <v>0</v>
      </c>
      <c r="P52" s="629">
        <v>0</v>
      </c>
      <c r="Q52" s="629">
        <v>0</v>
      </c>
      <c r="R52" s="629">
        <v>0</v>
      </c>
      <c r="S52" s="629">
        <v>0</v>
      </c>
      <c r="T52" s="630">
        <v>0</v>
      </c>
      <c r="U52" s="831" t="s">
        <v>73</v>
      </c>
      <c r="V52" s="862"/>
    </row>
    <row r="53" spans="1:22" ht="12" customHeight="1" x14ac:dyDescent="0.2">
      <c r="A53" s="1245" t="s">
        <v>163</v>
      </c>
      <c r="B53" s="1246"/>
      <c r="C53" s="69" t="s">
        <v>71</v>
      </c>
      <c r="D53" s="459">
        <v>532</v>
      </c>
      <c r="E53" s="460">
        <v>0</v>
      </c>
      <c r="F53" s="460">
        <v>0</v>
      </c>
      <c r="G53" s="460">
        <v>171</v>
      </c>
      <c r="H53" s="460">
        <v>0</v>
      </c>
      <c r="I53" s="460">
        <v>0</v>
      </c>
      <c r="J53" s="460">
        <v>0</v>
      </c>
      <c r="K53" s="460">
        <v>0</v>
      </c>
      <c r="L53" s="460">
        <v>0</v>
      </c>
      <c r="M53" s="460">
        <v>0</v>
      </c>
      <c r="N53" s="460">
        <v>361</v>
      </c>
      <c r="O53" s="460">
        <v>0</v>
      </c>
      <c r="P53" s="460">
        <v>0</v>
      </c>
      <c r="Q53" s="460">
        <v>0</v>
      </c>
      <c r="R53" s="460">
        <v>0</v>
      </c>
      <c r="S53" s="460">
        <v>0</v>
      </c>
      <c r="T53" s="461">
        <v>0</v>
      </c>
      <c r="U53" s="202" t="s">
        <v>71</v>
      </c>
      <c r="V53" s="861" t="s">
        <v>163</v>
      </c>
    </row>
    <row r="54" spans="1:22" ht="12" customHeight="1" x14ac:dyDescent="0.2">
      <c r="A54" s="256"/>
      <c r="B54" s="257"/>
      <c r="C54" s="577" t="s">
        <v>73</v>
      </c>
      <c r="D54" s="628">
        <v>1.0820358056224371E-3</v>
      </c>
      <c r="E54" s="629">
        <v>0</v>
      </c>
      <c r="F54" s="629">
        <v>0</v>
      </c>
      <c r="G54" s="629">
        <v>8.7545007605152568E-3</v>
      </c>
      <c r="H54" s="629">
        <v>0</v>
      </c>
      <c r="I54" s="629">
        <v>0</v>
      </c>
      <c r="J54" s="629">
        <v>0</v>
      </c>
      <c r="K54" s="629">
        <v>0</v>
      </c>
      <c r="L54" s="629">
        <v>0</v>
      </c>
      <c r="M54" s="629">
        <v>0</v>
      </c>
      <c r="N54" s="629">
        <v>3.3288779237760726E-3</v>
      </c>
      <c r="O54" s="629">
        <v>0</v>
      </c>
      <c r="P54" s="629">
        <v>0</v>
      </c>
      <c r="Q54" s="629">
        <v>0</v>
      </c>
      <c r="R54" s="629">
        <v>0</v>
      </c>
      <c r="S54" s="629">
        <v>0</v>
      </c>
      <c r="T54" s="630">
        <v>0</v>
      </c>
      <c r="U54" s="831" t="s">
        <v>73</v>
      </c>
      <c r="V54" s="862"/>
    </row>
    <row r="55" spans="1:22" ht="12" customHeight="1" x14ac:dyDescent="0.2">
      <c r="A55" s="1245" t="s">
        <v>158</v>
      </c>
      <c r="B55" s="1246"/>
      <c r="C55" s="69" t="s">
        <v>71</v>
      </c>
      <c r="D55" s="459">
        <v>7208</v>
      </c>
      <c r="E55" s="460">
        <v>1536</v>
      </c>
      <c r="F55" s="460">
        <v>172</v>
      </c>
      <c r="G55" s="460">
        <v>286</v>
      </c>
      <c r="H55" s="460">
        <v>331</v>
      </c>
      <c r="I55" s="460">
        <v>150</v>
      </c>
      <c r="J55" s="460">
        <v>266</v>
      </c>
      <c r="K55" s="460">
        <v>221</v>
      </c>
      <c r="L55" s="460">
        <v>242</v>
      </c>
      <c r="M55" s="460">
        <v>103</v>
      </c>
      <c r="N55" s="460">
        <v>3226</v>
      </c>
      <c r="O55" s="460">
        <v>0</v>
      </c>
      <c r="P55" s="460">
        <v>72</v>
      </c>
      <c r="Q55" s="460">
        <v>174</v>
      </c>
      <c r="R55" s="460">
        <v>0</v>
      </c>
      <c r="S55" s="460">
        <v>0</v>
      </c>
      <c r="T55" s="461">
        <v>429</v>
      </c>
      <c r="U55" s="202" t="s">
        <v>71</v>
      </c>
      <c r="V55" s="861" t="s">
        <v>158</v>
      </c>
    </row>
    <row r="56" spans="1:22" ht="12" customHeight="1" x14ac:dyDescent="0.2">
      <c r="A56" s="256"/>
      <c r="B56" s="257"/>
      <c r="C56" s="577" t="s">
        <v>73</v>
      </c>
      <c r="D56" s="628">
        <v>1.4660364825049862E-2</v>
      </c>
      <c r="E56" s="629">
        <v>2.5898781290356193E-2</v>
      </c>
      <c r="F56" s="629">
        <v>2.4732856391832866E-3</v>
      </c>
      <c r="G56" s="629">
        <v>1.4642030511738966E-2</v>
      </c>
      <c r="H56" s="629">
        <v>2.150994623813135E-2</v>
      </c>
      <c r="I56" s="629">
        <v>3.7455053935277663E-2</v>
      </c>
      <c r="J56" s="629">
        <v>2.741459734552493E-2</v>
      </c>
      <c r="K56" s="629">
        <v>6.2161504589684849E-3</v>
      </c>
      <c r="L56" s="629">
        <v>2.2340221260505444E-2</v>
      </c>
      <c r="M56" s="629">
        <v>2.0866756440990333E-3</v>
      </c>
      <c r="N56" s="629">
        <v>2.9747812138785627E-2</v>
      </c>
      <c r="O56" s="629">
        <v>0</v>
      </c>
      <c r="P56" s="629">
        <v>1.0478885046631038E-2</v>
      </c>
      <c r="Q56" s="629">
        <v>6.0314801668293547E-3</v>
      </c>
      <c r="R56" s="629">
        <v>0</v>
      </c>
      <c r="S56" s="629">
        <v>0</v>
      </c>
      <c r="T56" s="630">
        <v>2.6999488331374978E-2</v>
      </c>
      <c r="U56" s="831" t="s">
        <v>73</v>
      </c>
      <c r="V56" s="862"/>
    </row>
    <row r="57" spans="1:22" ht="12" customHeight="1" x14ac:dyDescent="0.2">
      <c r="A57" s="1245" t="s">
        <v>296</v>
      </c>
      <c r="B57" s="1246"/>
      <c r="C57" s="69" t="s">
        <v>71</v>
      </c>
      <c r="D57" s="459">
        <v>1734</v>
      </c>
      <c r="E57" s="460">
        <v>0</v>
      </c>
      <c r="F57" s="460">
        <v>0</v>
      </c>
      <c r="G57" s="460">
        <v>0</v>
      </c>
      <c r="H57" s="460">
        <v>0</v>
      </c>
      <c r="I57" s="460">
        <v>0</v>
      </c>
      <c r="J57" s="460">
        <v>801</v>
      </c>
      <c r="K57" s="460">
        <v>0</v>
      </c>
      <c r="L57" s="460">
        <v>0</v>
      </c>
      <c r="M57" s="460">
        <v>0</v>
      </c>
      <c r="N57" s="460">
        <v>0</v>
      </c>
      <c r="O57" s="460">
        <v>0</v>
      </c>
      <c r="P57" s="460">
        <v>0</v>
      </c>
      <c r="Q57" s="460">
        <v>0</v>
      </c>
      <c r="R57" s="460">
        <v>933</v>
      </c>
      <c r="S57" s="460">
        <v>0</v>
      </c>
      <c r="T57" s="461">
        <v>0</v>
      </c>
      <c r="U57" s="202" t="s">
        <v>71</v>
      </c>
      <c r="V57" s="861" t="s">
        <v>296</v>
      </c>
    </row>
    <row r="58" spans="1:22" ht="12" customHeight="1" x14ac:dyDescent="0.2">
      <c r="A58" s="1251" t="s">
        <v>295</v>
      </c>
      <c r="B58" s="1252"/>
      <c r="C58" s="577" t="s">
        <v>73</v>
      </c>
      <c r="D58" s="628">
        <v>3.5267858777242589E-3</v>
      </c>
      <c r="E58" s="629">
        <v>0</v>
      </c>
      <c r="F58" s="629">
        <v>0</v>
      </c>
      <c r="G58" s="629">
        <v>0</v>
      </c>
      <c r="H58" s="629">
        <v>0</v>
      </c>
      <c r="I58" s="629">
        <v>0</v>
      </c>
      <c r="J58" s="629">
        <v>8.2552979224682202E-2</v>
      </c>
      <c r="K58" s="629">
        <v>0</v>
      </c>
      <c r="L58" s="629">
        <v>0</v>
      </c>
      <c r="M58" s="629">
        <v>0</v>
      </c>
      <c r="N58" s="629">
        <v>0</v>
      </c>
      <c r="O58" s="629">
        <v>0</v>
      </c>
      <c r="P58" s="629">
        <v>0</v>
      </c>
      <c r="Q58" s="629">
        <v>0</v>
      </c>
      <c r="R58" s="629">
        <v>5.74252794327638E-2</v>
      </c>
      <c r="S58" s="629">
        <v>0</v>
      </c>
      <c r="T58" s="630">
        <v>0</v>
      </c>
      <c r="U58" s="831" t="s">
        <v>73</v>
      </c>
      <c r="V58" s="863" t="s">
        <v>295</v>
      </c>
    </row>
    <row r="59" spans="1:22" ht="12" customHeight="1" x14ac:dyDescent="0.2">
      <c r="A59" s="1245" t="s">
        <v>120</v>
      </c>
      <c r="B59" s="1246"/>
      <c r="C59" s="69" t="s">
        <v>71</v>
      </c>
      <c r="D59" s="459">
        <v>45043</v>
      </c>
      <c r="E59" s="460">
        <v>1892</v>
      </c>
      <c r="F59" s="460">
        <v>0</v>
      </c>
      <c r="G59" s="460">
        <v>3110</v>
      </c>
      <c r="H59" s="460">
        <v>0</v>
      </c>
      <c r="I59" s="460">
        <v>2268</v>
      </c>
      <c r="J59" s="460">
        <v>613</v>
      </c>
      <c r="K59" s="460">
        <v>8145</v>
      </c>
      <c r="L59" s="460">
        <v>2418</v>
      </c>
      <c r="M59" s="460">
        <v>1062</v>
      </c>
      <c r="N59" s="460">
        <v>2101</v>
      </c>
      <c r="O59" s="460">
        <v>934</v>
      </c>
      <c r="P59" s="460">
        <v>3096</v>
      </c>
      <c r="Q59" s="460">
        <v>17904</v>
      </c>
      <c r="R59" s="460">
        <v>0</v>
      </c>
      <c r="S59" s="460">
        <v>1500</v>
      </c>
      <c r="T59" s="461">
        <v>0</v>
      </c>
      <c r="U59" s="202" t="s">
        <v>71</v>
      </c>
      <c r="V59" s="861" t="s">
        <v>120</v>
      </c>
    </row>
    <row r="60" spans="1:22" ht="12" customHeight="1" x14ac:dyDescent="0.2">
      <c r="A60" s="256"/>
      <c r="B60" s="257"/>
      <c r="C60" s="577" t="s">
        <v>73</v>
      </c>
      <c r="D60" s="628">
        <v>9.1613042843329759E-2</v>
      </c>
      <c r="E60" s="629">
        <v>3.1901363412339796E-2</v>
      </c>
      <c r="F60" s="629">
        <v>0</v>
      </c>
      <c r="G60" s="629">
        <v>0.15921928283744122</v>
      </c>
      <c r="H60" s="629">
        <v>0</v>
      </c>
      <c r="I60" s="629">
        <v>0.56632041550139833</v>
      </c>
      <c r="J60" s="629">
        <v>6.3177248769950303E-2</v>
      </c>
      <c r="K60" s="629">
        <v>0.22909749089727741</v>
      </c>
      <c r="L60" s="629">
        <v>0.22321758267728167</v>
      </c>
      <c r="M60" s="629">
        <v>2.1515044019739547E-2</v>
      </c>
      <c r="N60" s="629">
        <v>1.9373885091007004E-2</v>
      </c>
      <c r="O60" s="629">
        <v>3.7664753049877167E-2</v>
      </c>
      <c r="P60" s="629">
        <v>0.45059205700513466</v>
      </c>
      <c r="Q60" s="629">
        <v>0.62061851095926879</v>
      </c>
      <c r="R60" s="629">
        <v>0</v>
      </c>
      <c r="S60" s="629">
        <v>8.6496859875663648E-2</v>
      </c>
      <c r="T60" s="630">
        <v>0</v>
      </c>
      <c r="U60" s="831" t="s">
        <v>73</v>
      </c>
      <c r="V60" s="862"/>
    </row>
    <row r="61" spans="1:22" ht="12" customHeight="1" x14ac:dyDescent="0.2">
      <c r="A61" s="1245" t="s">
        <v>184</v>
      </c>
      <c r="B61" s="1246"/>
      <c r="C61" s="69" t="s">
        <v>71</v>
      </c>
      <c r="D61" s="459">
        <v>35132</v>
      </c>
      <c r="E61" s="460">
        <v>6809</v>
      </c>
      <c r="F61" s="460">
        <v>4643</v>
      </c>
      <c r="G61" s="460">
        <v>4224</v>
      </c>
      <c r="H61" s="460">
        <v>0</v>
      </c>
      <c r="I61" s="460">
        <v>0</v>
      </c>
      <c r="J61" s="460">
        <v>2255</v>
      </c>
      <c r="K61" s="460">
        <v>3840</v>
      </c>
      <c r="L61" s="460">
        <v>0</v>
      </c>
      <c r="M61" s="460">
        <v>2134</v>
      </c>
      <c r="N61" s="460">
        <v>6309</v>
      </c>
      <c r="O61" s="460">
        <v>4386</v>
      </c>
      <c r="P61" s="460">
        <v>198</v>
      </c>
      <c r="Q61" s="460">
        <v>0</v>
      </c>
      <c r="R61" s="460">
        <v>0</v>
      </c>
      <c r="S61" s="460">
        <v>334</v>
      </c>
      <c r="T61" s="461">
        <v>0</v>
      </c>
      <c r="U61" s="202" t="s">
        <v>71</v>
      </c>
      <c r="V61" s="861" t="s">
        <v>184</v>
      </c>
    </row>
    <row r="62" spans="1:22" ht="12" customHeight="1" x14ac:dyDescent="0.2">
      <c r="A62" s="473"/>
      <c r="B62" s="474"/>
      <c r="C62" s="632" t="s">
        <v>73</v>
      </c>
      <c r="D62" s="633">
        <v>7.1455041208886197E-2</v>
      </c>
      <c r="E62" s="634">
        <v>0.11480781367580424</v>
      </c>
      <c r="F62" s="634">
        <v>6.6764332690279066E-2</v>
      </c>
      <c r="G62" s="634">
        <v>0.2162515275579909</v>
      </c>
      <c r="H62" s="634">
        <v>0</v>
      </c>
      <c r="I62" s="634">
        <v>0</v>
      </c>
      <c r="J62" s="634">
        <v>0.23240570306074707</v>
      </c>
      <c r="K62" s="634">
        <v>0.10800913014678273</v>
      </c>
      <c r="L62" s="634">
        <v>0</v>
      </c>
      <c r="M62" s="634">
        <v>4.3232677907838225E-2</v>
      </c>
      <c r="N62" s="634">
        <v>5.8176982883942491E-2</v>
      </c>
      <c r="O62" s="634">
        <v>0.17687109943978721</v>
      </c>
      <c r="P62" s="634">
        <v>2.8816933878235359E-2</v>
      </c>
      <c r="Q62" s="634">
        <v>0</v>
      </c>
      <c r="R62" s="634">
        <v>0</v>
      </c>
      <c r="S62" s="634">
        <v>1.9259967465647773E-2</v>
      </c>
      <c r="T62" s="635">
        <v>0</v>
      </c>
      <c r="U62" s="832" t="s">
        <v>73</v>
      </c>
      <c r="V62" s="864"/>
    </row>
    <row r="63" spans="1:22" s="61" customFormat="1" ht="20.100000000000001" customHeight="1" x14ac:dyDescent="0.2">
      <c r="A63" s="253"/>
      <c r="B63" s="249"/>
      <c r="C63" s="229"/>
      <c r="D63" s="230" t="s">
        <v>202</v>
      </c>
      <c r="E63" s="238"/>
      <c r="F63" s="239"/>
      <c r="G63" s="238"/>
      <c r="H63" s="238"/>
      <c r="I63" s="239"/>
      <c r="J63" s="239"/>
      <c r="K63" s="76"/>
      <c r="L63" s="844" t="s">
        <v>202</v>
      </c>
      <c r="N63" s="857"/>
      <c r="O63" s="228"/>
      <c r="P63" s="857"/>
      <c r="Q63" s="226"/>
      <c r="R63" s="226"/>
      <c r="S63" s="857"/>
      <c r="T63" s="226"/>
      <c r="U63" s="856"/>
      <c r="V63" s="869"/>
    </row>
    <row r="64" spans="1:22" ht="20.100000000000001" customHeight="1" x14ac:dyDescent="0.2">
      <c r="A64" s="232"/>
      <c r="B64" s="233"/>
      <c r="C64" s="202"/>
      <c r="D64" s="845" t="s">
        <v>203</v>
      </c>
      <c r="E64" s="227"/>
      <c r="F64" s="227"/>
      <c r="G64" s="227"/>
      <c r="H64" s="227"/>
      <c r="I64" s="227"/>
      <c r="J64" s="227"/>
      <c r="K64" s="65"/>
      <c r="L64" s="845" t="s">
        <v>203</v>
      </c>
      <c r="N64" s="227"/>
      <c r="O64" s="228"/>
      <c r="P64" s="227"/>
      <c r="Q64" s="227"/>
      <c r="R64" s="227"/>
      <c r="S64" s="227"/>
      <c r="T64" s="227"/>
      <c r="U64" s="202"/>
      <c r="V64" s="860"/>
    </row>
    <row r="65" spans="1:22" s="65" customFormat="1" ht="12" customHeight="1" x14ac:dyDescent="0.2">
      <c r="A65" s="1245" t="s">
        <v>200</v>
      </c>
      <c r="B65" s="1246"/>
      <c r="C65" s="631" t="s">
        <v>71</v>
      </c>
      <c r="D65" s="628">
        <v>6296</v>
      </c>
      <c r="E65" s="629">
        <v>0</v>
      </c>
      <c r="F65" s="629">
        <v>0</v>
      </c>
      <c r="G65" s="629">
        <v>0</v>
      </c>
      <c r="H65" s="629">
        <v>0</v>
      </c>
      <c r="I65" s="629">
        <v>0</v>
      </c>
      <c r="J65" s="629">
        <v>0</v>
      </c>
      <c r="K65" s="629">
        <v>0</v>
      </c>
      <c r="L65" s="629">
        <v>0</v>
      </c>
      <c r="M65" s="629">
        <v>0</v>
      </c>
      <c r="N65" s="629">
        <v>0</v>
      </c>
      <c r="O65" s="629">
        <v>0</v>
      </c>
      <c r="P65" s="629">
        <v>0</v>
      </c>
      <c r="Q65" s="629">
        <v>1646</v>
      </c>
      <c r="R65" s="629">
        <v>0</v>
      </c>
      <c r="S65" s="629">
        <v>0</v>
      </c>
      <c r="T65" s="630">
        <v>4650</v>
      </c>
      <c r="U65" s="847" t="s">
        <v>71</v>
      </c>
      <c r="V65" s="861" t="s">
        <v>200</v>
      </c>
    </row>
    <row r="66" spans="1:22" ht="12" customHeight="1" x14ac:dyDescent="0.2">
      <c r="A66" s="256"/>
      <c r="B66" s="257"/>
      <c r="C66" s="69" t="s">
        <v>73</v>
      </c>
      <c r="D66" s="459">
        <v>1.2805446301125683E-2</v>
      </c>
      <c r="E66" s="460">
        <v>0</v>
      </c>
      <c r="F66" s="460">
        <v>0</v>
      </c>
      <c r="G66" s="460">
        <v>0</v>
      </c>
      <c r="H66" s="460">
        <v>0</v>
      </c>
      <c r="I66" s="460">
        <v>0</v>
      </c>
      <c r="J66" s="460">
        <v>0</v>
      </c>
      <c r="K66" s="460">
        <v>0</v>
      </c>
      <c r="L66" s="460">
        <v>0</v>
      </c>
      <c r="M66" s="460">
        <v>0</v>
      </c>
      <c r="N66" s="460">
        <v>0</v>
      </c>
      <c r="O66" s="460">
        <v>0</v>
      </c>
      <c r="P66" s="460">
        <v>0</v>
      </c>
      <c r="Q66" s="460">
        <v>5.7056415831040916E-2</v>
      </c>
      <c r="R66" s="460">
        <v>0</v>
      </c>
      <c r="S66" s="460">
        <v>0</v>
      </c>
      <c r="T66" s="461">
        <v>0.29265179659881968</v>
      </c>
      <c r="U66" s="202" t="s">
        <v>73</v>
      </c>
      <c r="V66" s="862"/>
    </row>
    <row r="67" spans="1:22" ht="12" customHeight="1" x14ac:dyDescent="0.2">
      <c r="A67" s="1245" t="s">
        <v>201</v>
      </c>
      <c r="B67" s="1246"/>
      <c r="C67" s="577" t="s">
        <v>71</v>
      </c>
      <c r="D67" s="628">
        <v>145308</v>
      </c>
      <c r="E67" s="629">
        <v>35131</v>
      </c>
      <c r="F67" s="629">
        <v>81645</v>
      </c>
      <c r="G67" s="629">
        <v>2311</v>
      </c>
      <c r="H67" s="629">
        <v>1040</v>
      </c>
      <c r="I67" s="629">
        <v>0</v>
      </c>
      <c r="J67" s="629">
        <v>0</v>
      </c>
      <c r="K67" s="629">
        <v>994</v>
      </c>
      <c r="L67" s="629">
        <v>761</v>
      </c>
      <c r="M67" s="629">
        <v>2768</v>
      </c>
      <c r="N67" s="629">
        <v>7878</v>
      </c>
      <c r="O67" s="629">
        <v>8480</v>
      </c>
      <c r="P67" s="629">
        <v>522</v>
      </c>
      <c r="Q67" s="629">
        <v>0</v>
      </c>
      <c r="R67" s="629">
        <v>410</v>
      </c>
      <c r="S67" s="629">
        <v>760</v>
      </c>
      <c r="T67" s="630">
        <v>2608</v>
      </c>
      <c r="U67" s="831" t="s">
        <v>71</v>
      </c>
      <c r="V67" s="861" t="s">
        <v>201</v>
      </c>
    </row>
    <row r="68" spans="1:22" ht="12" customHeight="1" x14ac:dyDescent="0.2">
      <c r="A68" s="251"/>
      <c r="B68" s="248"/>
      <c r="C68" s="69" t="s">
        <v>73</v>
      </c>
      <c r="D68" s="459">
        <v>0.29554221587102458</v>
      </c>
      <c r="E68" s="460">
        <v>0.59235031608821842</v>
      </c>
      <c r="F68" s="460">
        <v>1.1740198023902293</v>
      </c>
      <c r="G68" s="460">
        <v>0.11831375004415648</v>
      </c>
      <c r="H68" s="460">
        <v>6.7584121110745021E-2</v>
      </c>
      <c r="I68" s="460">
        <v>0</v>
      </c>
      <c r="J68" s="460">
        <v>0</v>
      </c>
      <c r="K68" s="460">
        <v>2.7958613376536982E-2</v>
      </c>
      <c r="L68" s="460">
        <v>7.0251687517539838E-2</v>
      </c>
      <c r="M68" s="460">
        <v>5.607687556180703E-2</v>
      </c>
      <c r="N68" s="460">
        <v>7.2645153139911087E-2</v>
      </c>
      <c r="O68" s="460">
        <v>0.34196692276548007</v>
      </c>
      <c r="P68" s="460">
        <v>7.5971916588075034E-2</v>
      </c>
      <c r="Q68" s="460">
        <v>0</v>
      </c>
      <c r="R68" s="460">
        <v>2.5235117435619674E-2</v>
      </c>
      <c r="S68" s="460">
        <v>4.3825075670336243E-2</v>
      </c>
      <c r="T68" s="461">
        <v>0.16413674957628427</v>
      </c>
      <c r="U68" s="202" t="s">
        <v>73</v>
      </c>
      <c r="V68" s="861"/>
    </row>
    <row r="69" spans="1:22" ht="12" customHeight="1" x14ac:dyDescent="0.2">
      <c r="A69" s="1245" t="s">
        <v>185</v>
      </c>
      <c r="B69" s="1246"/>
      <c r="C69" s="577" t="s">
        <v>71</v>
      </c>
      <c r="D69" s="628">
        <v>46379</v>
      </c>
      <c r="E69" s="629">
        <v>21876</v>
      </c>
      <c r="F69" s="629">
        <v>5106</v>
      </c>
      <c r="G69" s="629">
        <v>0</v>
      </c>
      <c r="H69" s="629">
        <v>235</v>
      </c>
      <c r="I69" s="629">
        <v>0</v>
      </c>
      <c r="J69" s="629">
        <v>0</v>
      </c>
      <c r="K69" s="629">
        <v>3834</v>
      </c>
      <c r="L69" s="629">
        <v>0</v>
      </c>
      <c r="M69" s="629">
        <v>3902</v>
      </c>
      <c r="N69" s="629">
        <v>1549</v>
      </c>
      <c r="O69" s="629">
        <v>2783</v>
      </c>
      <c r="P69" s="629">
        <v>0</v>
      </c>
      <c r="Q69" s="629">
        <v>5264</v>
      </c>
      <c r="R69" s="629">
        <v>1160</v>
      </c>
      <c r="S69" s="629">
        <v>308</v>
      </c>
      <c r="T69" s="630">
        <v>362</v>
      </c>
      <c r="U69" s="831" t="s">
        <v>71</v>
      </c>
      <c r="V69" s="865" t="s">
        <v>185</v>
      </c>
    </row>
    <row r="70" spans="1:22" ht="12" customHeight="1" x14ac:dyDescent="0.2">
      <c r="A70" s="234"/>
      <c r="B70" s="235"/>
      <c r="C70" s="69" t="s">
        <v>73</v>
      </c>
      <c r="D70" s="459">
        <v>9.4330335768727458E-2</v>
      </c>
      <c r="E70" s="460">
        <v>0.36885529915874488</v>
      </c>
      <c r="F70" s="460">
        <v>7.3422072521336396E-2</v>
      </c>
      <c r="G70" s="460">
        <v>0</v>
      </c>
      <c r="H70" s="460">
        <v>1.5271411981754888E-2</v>
      </c>
      <c r="I70" s="460">
        <v>0</v>
      </c>
      <c r="J70" s="460">
        <v>0</v>
      </c>
      <c r="K70" s="460">
        <v>0.10784036588092838</v>
      </c>
      <c r="L70" s="460">
        <v>0</v>
      </c>
      <c r="M70" s="460">
        <v>7.9050566633732305E-2</v>
      </c>
      <c r="N70" s="460">
        <v>1.4283744886230295E-2</v>
      </c>
      <c r="O70" s="460">
        <v>0.11222805967645412</v>
      </c>
      <c r="P70" s="460">
        <v>0</v>
      </c>
      <c r="Q70" s="460">
        <v>0.18246960688614783</v>
      </c>
      <c r="R70" s="460">
        <v>7.1396917622728831E-2</v>
      </c>
      <c r="S70" s="460">
        <v>1.776068856113627E-2</v>
      </c>
      <c r="T70" s="461">
        <v>2.2782785025542523E-2</v>
      </c>
      <c r="U70" s="202" t="s">
        <v>73</v>
      </c>
      <c r="V70" s="859"/>
    </row>
    <row r="71" spans="1:22" ht="12" customHeight="1" x14ac:dyDescent="0.2">
      <c r="A71" s="1245" t="s">
        <v>204</v>
      </c>
      <c r="B71" s="1246"/>
      <c r="C71" s="631" t="s">
        <v>71</v>
      </c>
      <c r="D71" s="628">
        <v>4097</v>
      </c>
      <c r="E71" s="629">
        <v>0</v>
      </c>
      <c r="F71" s="629">
        <v>0</v>
      </c>
      <c r="G71" s="629">
        <v>0</v>
      </c>
      <c r="H71" s="629">
        <v>0</v>
      </c>
      <c r="I71" s="629">
        <v>0</v>
      </c>
      <c r="J71" s="629">
        <v>0</v>
      </c>
      <c r="K71" s="629">
        <v>0</v>
      </c>
      <c r="L71" s="629">
        <v>4097</v>
      </c>
      <c r="M71" s="629">
        <v>0</v>
      </c>
      <c r="N71" s="629">
        <v>0</v>
      </c>
      <c r="O71" s="629">
        <v>0</v>
      </c>
      <c r="P71" s="629">
        <v>0</v>
      </c>
      <c r="Q71" s="629">
        <v>0</v>
      </c>
      <c r="R71" s="629">
        <v>0</v>
      </c>
      <c r="S71" s="629">
        <v>0</v>
      </c>
      <c r="T71" s="630">
        <v>0</v>
      </c>
      <c r="U71" s="847" t="s">
        <v>71</v>
      </c>
      <c r="V71" s="861" t="s">
        <v>204</v>
      </c>
    </row>
    <row r="72" spans="1:22" ht="12" customHeight="1" x14ac:dyDescent="0.2">
      <c r="A72" s="234"/>
      <c r="B72" s="235"/>
      <c r="C72" s="69" t="s">
        <v>73</v>
      </c>
      <c r="D72" s="459">
        <v>8.332896044426925E-3</v>
      </c>
      <c r="E72" s="460">
        <v>0</v>
      </c>
      <c r="F72" s="460">
        <v>0</v>
      </c>
      <c r="G72" s="460">
        <v>0</v>
      </c>
      <c r="H72" s="460">
        <v>0</v>
      </c>
      <c r="I72" s="460">
        <v>0</v>
      </c>
      <c r="J72" s="460">
        <v>0</v>
      </c>
      <c r="K72" s="460">
        <v>0</v>
      </c>
      <c r="L72" s="460">
        <v>0.37821440704252396</v>
      </c>
      <c r="M72" s="460">
        <v>0</v>
      </c>
      <c r="N72" s="460">
        <v>0</v>
      </c>
      <c r="O72" s="460">
        <v>0</v>
      </c>
      <c r="P72" s="460">
        <v>0</v>
      </c>
      <c r="Q72" s="460">
        <v>0</v>
      </c>
      <c r="R72" s="460">
        <v>0</v>
      </c>
      <c r="S72" s="460">
        <v>0</v>
      </c>
      <c r="T72" s="461">
        <v>0</v>
      </c>
      <c r="U72" s="202" t="s">
        <v>73</v>
      </c>
      <c r="V72" s="859"/>
    </row>
    <row r="73" spans="1:22" ht="12" customHeight="1" x14ac:dyDescent="0.2">
      <c r="A73" s="1245" t="s">
        <v>186</v>
      </c>
      <c r="B73" s="1246"/>
      <c r="C73" s="577" t="s">
        <v>71</v>
      </c>
      <c r="D73" s="628">
        <v>10449</v>
      </c>
      <c r="E73" s="629">
        <v>0</v>
      </c>
      <c r="F73" s="629">
        <v>0</v>
      </c>
      <c r="G73" s="629">
        <v>9141</v>
      </c>
      <c r="H73" s="629">
        <v>0</v>
      </c>
      <c r="I73" s="629">
        <v>0</v>
      </c>
      <c r="J73" s="629">
        <v>0</v>
      </c>
      <c r="K73" s="629">
        <v>149</v>
      </c>
      <c r="L73" s="629">
        <v>0</v>
      </c>
      <c r="M73" s="629">
        <v>0</v>
      </c>
      <c r="N73" s="629">
        <v>0</v>
      </c>
      <c r="O73" s="629">
        <v>0</v>
      </c>
      <c r="P73" s="629">
        <v>0</v>
      </c>
      <c r="Q73" s="629">
        <v>1159</v>
      </c>
      <c r="R73" s="629">
        <v>0</v>
      </c>
      <c r="S73" s="629">
        <v>0</v>
      </c>
      <c r="T73" s="630">
        <v>0</v>
      </c>
      <c r="U73" s="831" t="s">
        <v>71</v>
      </c>
      <c r="V73" s="861" t="s">
        <v>186</v>
      </c>
    </row>
    <row r="74" spans="1:22" ht="12" customHeight="1" x14ac:dyDescent="0.2">
      <c r="A74" s="234"/>
      <c r="B74" s="235"/>
      <c r="C74" s="69" t="s">
        <v>73</v>
      </c>
      <c r="D74" s="459">
        <v>2.1252240851407603E-2</v>
      </c>
      <c r="E74" s="460">
        <v>0</v>
      </c>
      <c r="F74" s="460">
        <v>0</v>
      </c>
      <c r="G74" s="460">
        <v>0.46798182135596461</v>
      </c>
      <c r="H74" s="460">
        <v>0</v>
      </c>
      <c r="I74" s="460">
        <v>0</v>
      </c>
      <c r="J74" s="460">
        <v>0</v>
      </c>
      <c r="K74" s="460">
        <v>4.1909792687163088E-3</v>
      </c>
      <c r="L74" s="460">
        <v>0</v>
      </c>
      <c r="M74" s="460">
        <v>0</v>
      </c>
      <c r="N74" s="460">
        <v>0</v>
      </c>
      <c r="O74" s="460">
        <v>0</v>
      </c>
      <c r="P74" s="460">
        <v>0</v>
      </c>
      <c r="Q74" s="460">
        <v>4.0175204099742658E-2</v>
      </c>
      <c r="R74" s="460">
        <v>0</v>
      </c>
      <c r="S74" s="460">
        <v>0</v>
      </c>
      <c r="T74" s="461">
        <v>0</v>
      </c>
      <c r="U74" s="202" t="s">
        <v>73</v>
      </c>
      <c r="V74" s="859"/>
    </row>
    <row r="75" spans="1:22" ht="12" customHeight="1" x14ac:dyDescent="0.2">
      <c r="A75" s="1245" t="s">
        <v>130</v>
      </c>
      <c r="B75" s="1246"/>
      <c r="C75" s="577" t="s">
        <v>71</v>
      </c>
      <c r="D75" s="628">
        <v>2105</v>
      </c>
      <c r="E75" s="629">
        <v>452</v>
      </c>
      <c r="F75" s="629">
        <v>0</v>
      </c>
      <c r="G75" s="629">
        <v>0</v>
      </c>
      <c r="H75" s="629">
        <v>0</v>
      </c>
      <c r="I75" s="629">
        <v>0</v>
      </c>
      <c r="J75" s="629">
        <v>574</v>
      </c>
      <c r="K75" s="629">
        <v>136</v>
      </c>
      <c r="L75" s="629">
        <v>0</v>
      </c>
      <c r="M75" s="629">
        <v>145</v>
      </c>
      <c r="N75" s="629">
        <v>175</v>
      </c>
      <c r="O75" s="629">
        <v>0</v>
      </c>
      <c r="P75" s="629">
        <v>300</v>
      </c>
      <c r="Q75" s="629">
        <v>0</v>
      </c>
      <c r="R75" s="629">
        <v>0</v>
      </c>
      <c r="S75" s="629">
        <v>323</v>
      </c>
      <c r="T75" s="630">
        <v>0</v>
      </c>
      <c r="U75" s="831" t="s">
        <v>71</v>
      </c>
      <c r="V75" s="861" t="s">
        <v>130</v>
      </c>
    </row>
    <row r="76" spans="1:22" ht="12" customHeight="1" x14ac:dyDescent="0.2">
      <c r="A76" s="251"/>
      <c r="B76" s="248"/>
      <c r="C76" s="69" t="s">
        <v>73</v>
      </c>
      <c r="D76" s="459">
        <v>4.2813634790135899E-3</v>
      </c>
      <c r="E76" s="460">
        <v>7.6212559526308591E-3</v>
      </c>
      <c r="F76" s="460">
        <v>0</v>
      </c>
      <c r="G76" s="460">
        <v>0</v>
      </c>
      <c r="H76" s="460">
        <v>0</v>
      </c>
      <c r="I76" s="460">
        <v>0</v>
      </c>
      <c r="J76" s="460">
        <v>5.9157815324553796E-2</v>
      </c>
      <c r="K76" s="460">
        <v>3.8253233593652214E-3</v>
      </c>
      <c r="L76" s="460">
        <v>0</v>
      </c>
      <c r="M76" s="460">
        <v>2.937553091207377E-3</v>
      </c>
      <c r="N76" s="460">
        <v>1.6137219852100076E-3</v>
      </c>
      <c r="O76" s="460">
        <v>0</v>
      </c>
      <c r="P76" s="460">
        <v>4.3662021027629325E-2</v>
      </c>
      <c r="Q76" s="460">
        <v>0</v>
      </c>
      <c r="R76" s="460">
        <v>0</v>
      </c>
      <c r="S76" s="460">
        <v>1.8625657159892905E-2</v>
      </c>
      <c r="T76" s="461">
        <v>0</v>
      </c>
      <c r="U76" s="202" t="s">
        <v>73</v>
      </c>
      <c r="V76" s="861"/>
    </row>
    <row r="77" spans="1:22" ht="12" customHeight="1" x14ac:dyDescent="0.2">
      <c r="A77" s="1245" t="s">
        <v>174</v>
      </c>
      <c r="B77" s="1246"/>
      <c r="C77" s="577" t="s">
        <v>71</v>
      </c>
      <c r="D77" s="628">
        <v>8180</v>
      </c>
      <c r="E77" s="629">
        <v>0</v>
      </c>
      <c r="F77" s="629">
        <v>0</v>
      </c>
      <c r="G77" s="629">
        <v>0</v>
      </c>
      <c r="H77" s="629">
        <v>0</v>
      </c>
      <c r="I77" s="629">
        <v>0</v>
      </c>
      <c r="J77" s="629">
        <v>0</v>
      </c>
      <c r="K77" s="629">
        <v>0</v>
      </c>
      <c r="L77" s="629">
        <v>0</v>
      </c>
      <c r="M77" s="629">
        <v>0</v>
      </c>
      <c r="N77" s="629">
        <v>0</v>
      </c>
      <c r="O77" s="629">
        <v>0</v>
      </c>
      <c r="P77" s="629">
        <v>0</v>
      </c>
      <c r="Q77" s="629">
        <v>6620</v>
      </c>
      <c r="R77" s="629">
        <v>0</v>
      </c>
      <c r="S77" s="629">
        <v>0</v>
      </c>
      <c r="T77" s="630">
        <v>1560</v>
      </c>
      <c r="U77" s="831" t="s">
        <v>71</v>
      </c>
      <c r="V77" s="861" t="s">
        <v>174</v>
      </c>
    </row>
    <row r="78" spans="1:22" ht="12" customHeight="1" x14ac:dyDescent="0.2">
      <c r="A78" s="251"/>
      <c r="B78" s="248"/>
      <c r="C78" s="69" t="s">
        <v>73</v>
      </c>
      <c r="D78" s="459">
        <v>1.6637317462390101E-2</v>
      </c>
      <c r="E78" s="460">
        <v>0</v>
      </c>
      <c r="F78" s="460">
        <v>0</v>
      </c>
      <c r="G78" s="460">
        <v>0</v>
      </c>
      <c r="H78" s="460">
        <v>0</v>
      </c>
      <c r="I78" s="460">
        <v>0</v>
      </c>
      <c r="J78" s="460">
        <v>0</v>
      </c>
      <c r="K78" s="460">
        <v>0</v>
      </c>
      <c r="L78" s="460">
        <v>0</v>
      </c>
      <c r="M78" s="460">
        <v>0</v>
      </c>
      <c r="N78" s="460">
        <v>0</v>
      </c>
      <c r="O78" s="460">
        <v>0</v>
      </c>
      <c r="P78" s="460">
        <v>0</v>
      </c>
      <c r="Q78" s="460">
        <v>0.22947355577247314</v>
      </c>
      <c r="R78" s="460">
        <v>0</v>
      </c>
      <c r="S78" s="460">
        <v>0</v>
      </c>
      <c r="T78" s="461">
        <v>9.8179957568636289E-2</v>
      </c>
      <c r="U78" s="202" t="s">
        <v>73</v>
      </c>
      <c r="V78" s="861"/>
    </row>
    <row r="79" spans="1:22" ht="12" customHeight="1" x14ac:dyDescent="0.2">
      <c r="A79" s="1245" t="s">
        <v>155</v>
      </c>
      <c r="B79" s="1246"/>
      <c r="C79" s="577" t="s">
        <v>71</v>
      </c>
      <c r="D79" s="628">
        <v>2076</v>
      </c>
      <c r="E79" s="629">
        <v>0</v>
      </c>
      <c r="F79" s="629">
        <v>0</v>
      </c>
      <c r="G79" s="629">
        <v>0</v>
      </c>
      <c r="H79" s="629">
        <v>0</v>
      </c>
      <c r="I79" s="629">
        <v>0</v>
      </c>
      <c r="J79" s="629">
        <v>0</v>
      </c>
      <c r="K79" s="629">
        <v>0</v>
      </c>
      <c r="L79" s="629">
        <v>0</v>
      </c>
      <c r="M79" s="629">
        <v>145</v>
      </c>
      <c r="N79" s="629">
        <v>1456</v>
      </c>
      <c r="O79" s="629">
        <v>0</v>
      </c>
      <c r="P79" s="629">
        <v>0</v>
      </c>
      <c r="Q79" s="629">
        <v>0</v>
      </c>
      <c r="R79" s="629">
        <v>475</v>
      </c>
      <c r="S79" s="629">
        <v>0</v>
      </c>
      <c r="T79" s="630">
        <v>0</v>
      </c>
      <c r="U79" s="831" t="s">
        <v>71</v>
      </c>
      <c r="V79" s="861" t="s">
        <v>155</v>
      </c>
    </row>
    <row r="80" spans="1:22" ht="12" customHeight="1" x14ac:dyDescent="0.2">
      <c r="A80" s="251"/>
      <c r="B80" s="248"/>
      <c r="C80" s="69" t="s">
        <v>73</v>
      </c>
      <c r="D80" s="459">
        <v>4.222380324195826E-3</v>
      </c>
      <c r="E80" s="460">
        <v>0</v>
      </c>
      <c r="F80" s="460">
        <v>0</v>
      </c>
      <c r="G80" s="460">
        <v>0</v>
      </c>
      <c r="H80" s="460">
        <v>0</v>
      </c>
      <c r="I80" s="460">
        <v>0</v>
      </c>
      <c r="J80" s="460">
        <v>0</v>
      </c>
      <c r="K80" s="460">
        <v>0</v>
      </c>
      <c r="L80" s="460">
        <v>0</v>
      </c>
      <c r="M80" s="460">
        <v>2.937553091207377E-3</v>
      </c>
      <c r="N80" s="460">
        <v>1.3426166916947263E-2</v>
      </c>
      <c r="O80" s="460">
        <v>0</v>
      </c>
      <c r="P80" s="460">
        <v>0</v>
      </c>
      <c r="Q80" s="460">
        <v>0</v>
      </c>
      <c r="R80" s="460">
        <v>2.9235806785169138E-2</v>
      </c>
      <c r="S80" s="460">
        <v>0</v>
      </c>
      <c r="T80" s="461">
        <v>0</v>
      </c>
      <c r="U80" s="202" t="s">
        <v>73</v>
      </c>
      <c r="V80" s="861"/>
    </row>
    <row r="81" spans="1:22" ht="12" customHeight="1" x14ac:dyDescent="0.2">
      <c r="A81" s="1245" t="s">
        <v>205</v>
      </c>
      <c r="B81" s="1246"/>
      <c r="C81" s="577" t="s">
        <v>71</v>
      </c>
      <c r="D81" s="628">
        <v>1924</v>
      </c>
      <c r="E81" s="629">
        <v>616</v>
      </c>
      <c r="F81" s="629">
        <v>0</v>
      </c>
      <c r="G81" s="629">
        <v>0</v>
      </c>
      <c r="H81" s="629">
        <v>0</v>
      </c>
      <c r="I81" s="629">
        <v>0</v>
      </c>
      <c r="J81" s="629">
        <v>0</v>
      </c>
      <c r="K81" s="629">
        <v>0</v>
      </c>
      <c r="L81" s="629">
        <v>0</v>
      </c>
      <c r="M81" s="629">
        <v>0</v>
      </c>
      <c r="N81" s="629">
        <v>1308</v>
      </c>
      <c r="O81" s="629">
        <v>0</v>
      </c>
      <c r="P81" s="629">
        <v>0</v>
      </c>
      <c r="Q81" s="629">
        <v>0</v>
      </c>
      <c r="R81" s="629">
        <v>0</v>
      </c>
      <c r="S81" s="629">
        <v>0</v>
      </c>
      <c r="T81" s="630">
        <v>0</v>
      </c>
      <c r="U81" s="831" t="s">
        <v>71</v>
      </c>
      <c r="V81" s="861" t="s">
        <v>205</v>
      </c>
    </row>
    <row r="82" spans="1:22" ht="12" customHeight="1" x14ac:dyDescent="0.2">
      <c r="A82" s="251"/>
      <c r="B82" s="248"/>
      <c r="C82" s="69" t="s">
        <v>73</v>
      </c>
      <c r="D82" s="459">
        <v>3.9132272368751298E-3</v>
      </c>
      <c r="E82" s="460">
        <v>1.0386490413319932E-2</v>
      </c>
      <c r="F82" s="460">
        <v>0</v>
      </c>
      <c r="G82" s="460">
        <v>0</v>
      </c>
      <c r="H82" s="460">
        <v>0</v>
      </c>
      <c r="I82" s="460">
        <v>0</v>
      </c>
      <c r="J82" s="460">
        <v>0</v>
      </c>
      <c r="K82" s="460">
        <v>0</v>
      </c>
      <c r="L82" s="460">
        <v>0</v>
      </c>
      <c r="M82" s="460">
        <v>0</v>
      </c>
      <c r="N82" s="460">
        <v>1.2061419180883942E-2</v>
      </c>
      <c r="O82" s="460">
        <v>0</v>
      </c>
      <c r="P82" s="460">
        <v>0</v>
      </c>
      <c r="Q82" s="460">
        <v>0</v>
      </c>
      <c r="R82" s="460">
        <v>0</v>
      </c>
      <c r="S82" s="460">
        <v>0</v>
      </c>
      <c r="T82" s="461">
        <v>0</v>
      </c>
      <c r="U82" s="202" t="s">
        <v>73</v>
      </c>
      <c r="V82" s="861"/>
    </row>
    <row r="83" spans="1:22" ht="12" customHeight="1" x14ac:dyDescent="0.2">
      <c r="A83" s="1245" t="s">
        <v>206</v>
      </c>
      <c r="B83" s="1246"/>
      <c r="C83" s="577" t="s">
        <v>71</v>
      </c>
      <c r="D83" s="628">
        <v>131</v>
      </c>
      <c r="E83" s="629">
        <v>131</v>
      </c>
      <c r="F83" s="629">
        <v>0</v>
      </c>
      <c r="G83" s="629">
        <v>0</v>
      </c>
      <c r="H83" s="629">
        <v>0</v>
      </c>
      <c r="I83" s="629">
        <v>0</v>
      </c>
      <c r="J83" s="629">
        <v>0</v>
      </c>
      <c r="K83" s="629">
        <v>0</v>
      </c>
      <c r="L83" s="629">
        <v>0</v>
      </c>
      <c r="M83" s="629">
        <v>0</v>
      </c>
      <c r="N83" s="629">
        <v>0</v>
      </c>
      <c r="O83" s="629">
        <v>0</v>
      </c>
      <c r="P83" s="629">
        <v>0</v>
      </c>
      <c r="Q83" s="629">
        <v>0</v>
      </c>
      <c r="R83" s="629">
        <v>0</v>
      </c>
      <c r="S83" s="629">
        <v>0</v>
      </c>
      <c r="T83" s="630">
        <v>0</v>
      </c>
      <c r="U83" s="831" t="s">
        <v>71</v>
      </c>
      <c r="V83" s="861" t="s">
        <v>206</v>
      </c>
    </row>
    <row r="84" spans="1:22" ht="12" customHeight="1" x14ac:dyDescent="0.2">
      <c r="A84" s="251"/>
      <c r="B84" s="248"/>
      <c r="C84" s="69" t="s">
        <v>73</v>
      </c>
      <c r="D84" s="459">
        <v>2.6644114762507381E-4</v>
      </c>
      <c r="E84" s="460">
        <v>2.2088153314040763E-3</v>
      </c>
      <c r="F84" s="460">
        <v>0</v>
      </c>
      <c r="G84" s="460">
        <v>0</v>
      </c>
      <c r="H84" s="460">
        <v>0</v>
      </c>
      <c r="I84" s="460">
        <v>0</v>
      </c>
      <c r="J84" s="460">
        <v>0</v>
      </c>
      <c r="K84" s="460">
        <v>0</v>
      </c>
      <c r="L84" s="460">
        <v>0</v>
      </c>
      <c r="M84" s="460">
        <v>0</v>
      </c>
      <c r="N84" s="460">
        <v>0</v>
      </c>
      <c r="O84" s="460">
        <v>0</v>
      </c>
      <c r="P84" s="460">
        <v>0</v>
      </c>
      <c r="Q84" s="460">
        <v>0</v>
      </c>
      <c r="R84" s="460">
        <v>0</v>
      </c>
      <c r="S84" s="460">
        <v>0</v>
      </c>
      <c r="T84" s="461">
        <v>0</v>
      </c>
      <c r="U84" s="202" t="s">
        <v>73</v>
      </c>
      <c r="V84" s="861"/>
    </row>
    <row r="85" spans="1:22" ht="12" customHeight="1" x14ac:dyDescent="0.2">
      <c r="A85" s="1245" t="s">
        <v>119</v>
      </c>
      <c r="B85" s="1246"/>
      <c r="C85" s="577" t="s">
        <v>71</v>
      </c>
      <c r="D85" s="628">
        <v>763</v>
      </c>
      <c r="E85" s="629">
        <v>0</v>
      </c>
      <c r="F85" s="629">
        <v>0</v>
      </c>
      <c r="G85" s="629">
        <v>0</v>
      </c>
      <c r="H85" s="629">
        <v>0</v>
      </c>
      <c r="I85" s="629">
        <v>0</v>
      </c>
      <c r="J85" s="629">
        <v>103</v>
      </c>
      <c r="K85" s="629">
        <v>0</v>
      </c>
      <c r="L85" s="629">
        <v>0</v>
      </c>
      <c r="M85" s="629">
        <v>168</v>
      </c>
      <c r="N85" s="629">
        <v>0</v>
      </c>
      <c r="O85" s="629">
        <v>0</v>
      </c>
      <c r="P85" s="629">
        <v>0</v>
      </c>
      <c r="Q85" s="629">
        <v>0</v>
      </c>
      <c r="R85" s="629">
        <v>0</v>
      </c>
      <c r="S85" s="629">
        <v>492</v>
      </c>
      <c r="T85" s="630">
        <v>0</v>
      </c>
      <c r="U85" s="831" t="s">
        <v>71</v>
      </c>
      <c r="V85" s="861" t="s">
        <v>119</v>
      </c>
    </row>
    <row r="86" spans="1:22" ht="12" customHeight="1" x14ac:dyDescent="0.2">
      <c r="A86" s="251"/>
      <c r="B86" s="248"/>
      <c r="C86" s="69" t="s">
        <v>73</v>
      </c>
      <c r="D86" s="459">
        <v>1.5518671422742845E-3</v>
      </c>
      <c r="E86" s="460">
        <v>0</v>
      </c>
      <c r="F86" s="460">
        <v>0</v>
      </c>
      <c r="G86" s="460">
        <v>0</v>
      </c>
      <c r="H86" s="460">
        <v>0</v>
      </c>
      <c r="I86" s="460">
        <v>0</v>
      </c>
      <c r="J86" s="460">
        <v>1.0615426791688224E-2</v>
      </c>
      <c r="K86" s="460">
        <v>0</v>
      </c>
      <c r="L86" s="460">
        <v>0</v>
      </c>
      <c r="M86" s="460">
        <v>3.4035097884333745E-3</v>
      </c>
      <c r="N86" s="460">
        <v>0</v>
      </c>
      <c r="O86" s="460">
        <v>0</v>
      </c>
      <c r="P86" s="460">
        <v>0</v>
      </c>
      <c r="Q86" s="460">
        <v>0</v>
      </c>
      <c r="R86" s="460">
        <v>0</v>
      </c>
      <c r="S86" s="460">
        <v>2.8370970039217677E-2</v>
      </c>
      <c r="T86" s="461">
        <v>0</v>
      </c>
      <c r="U86" s="202" t="s">
        <v>73</v>
      </c>
      <c r="V86" s="861"/>
    </row>
    <row r="87" spans="1:22" ht="12" customHeight="1" x14ac:dyDescent="0.2">
      <c r="A87" s="1245" t="s">
        <v>187</v>
      </c>
      <c r="B87" s="1246"/>
      <c r="C87" s="577" t="s">
        <v>71</v>
      </c>
      <c r="D87" s="628">
        <v>4406</v>
      </c>
      <c r="E87" s="629">
        <v>0</v>
      </c>
      <c r="F87" s="629">
        <v>0</v>
      </c>
      <c r="G87" s="629">
        <v>0</v>
      </c>
      <c r="H87" s="629">
        <v>0</v>
      </c>
      <c r="I87" s="629">
        <v>0</v>
      </c>
      <c r="J87" s="629">
        <v>0</v>
      </c>
      <c r="K87" s="629">
        <v>0</v>
      </c>
      <c r="L87" s="629">
        <v>0</v>
      </c>
      <c r="M87" s="629">
        <v>0</v>
      </c>
      <c r="N87" s="629">
        <v>447</v>
      </c>
      <c r="O87" s="629">
        <v>1603</v>
      </c>
      <c r="P87" s="629">
        <v>0</v>
      </c>
      <c r="Q87" s="629">
        <v>0</v>
      </c>
      <c r="R87" s="629">
        <v>0</v>
      </c>
      <c r="S87" s="629">
        <v>2356</v>
      </c>
      <c r="T87" s="630">
        <v>0</v>
      </c>
      <c r="U87" s="831" t="s">
        <v>71</v>
      </c>
      <c r="V87" s="861" t="s">
        <v>187</v>
      </c>
    </row>
    <row r="88" spans="1:22" ht="12" customHeight="1" x14ac:dyDescent="0.2">
      <c r="A88" s="251"/>
      <c r="B88" s="248"/>
      <c r="C88" s="69" t="s">
        <v>73</v>
      </c>
      <c r="D88" s="459">
        <v>8.961371728519657E-3</v>
      </c>
      <c r="E88" s="460">
        <v>0</v>
      </c>
      <c r="F88" s="460">
        <v>0</v>
      </c>
      <c r="G88" s="460">
        <v>0</v>
      </c>
      <c r="H88" s="460">
        <v>0</v>
      </c>
      <c r="I88" s="460">
        <v>0</v>
      </c>
      <c r="J88" s="460">
        <v>0</v>
      </c>
      <c r="K88" s="460">
        <v>0</v>
      </c>
      <c r="L88" s="460">
        <v>0</v>
      </c>
      <c r="M88" s="460">
        <v>0</v>
      </c>
      <c r="N88" s="460">
        <v>4.1219070136507049E-3</v>
      </c>
      <c r="O88" s="460">
        <v>6.4643039763333077E-2</v>
      </c>
      <c r="P88" s="460">
        <v>0</v>
      </c>
      <c r="Q88" s="460">
        <v>0</v>
      </c>
      <c r="R88" s="460">
        <v>0</v>
      </c>
      <c r="S88" s="460">
        <v>0.13585773457804237</v>
      </c>
      <c r="T88" s="461">
        <v>0</v>
      </c>
      <c r="U88" s="202" t="s">
        <v>73</v>
      </c>
      <c r="V88" s="861"/>
    </row>
    <row r="89" spans="1:22" ht="12" customHeight="1" x14ac:dyDescent="0.2">
      <c r="A89" s="1245" t="s">
        <v>102</v>
      </c>
      <c r="B89" s="1246"/>
      <c r="C89" s="577" t="s">
        <v>71</v>
      </c>
      <c r="D89" s="628">
        <v>66026</v>
      </c>
      <c r="E89" s="629">
        <v>15777</v>
      </c>
      <c r="F89" s="629">
        <v>10420</v>
      </c>
      <c r="G89" s="629">
        <v>2818</v>
      </c>
      <c r="H89" s="629">
        <v>4432</v>
      </c>
      <c r="I89" s="629">
        <v>1151</v>
      </c>
      <c r="J89" s="629">
        <v>0</v>
      </c>
      <c r="K89" s="629">
        <v>2890</v>
      </c>
      <c r="L89" s="629">
        <v>1465</v>
      </c>
      <c r="M89" s="629">
        <v>5238</v>
      </c>
      <c r="N89" s="629">
        <v>7285</v>
      </c>
      <c r="O89" s="629">
        <v>642</v>
      </c>
      <c r="P89" s="629">
        <v>302</v>
      </c>
      <c r="Q89" s="629">
        <v>4652</v>
      </c>
      <c r="R89" s="629">
        <v>3902</v>
      </c>
      <c r="S89" s="629">
        <v>2137</v>
      </c>
      <c r="T89" s="630">
        <v>2915</v>
      </c>
      <c r="U89" s="831" t="s">
        <v>71</v>
      </c>
      <c r="V89" s="861" t="s">
        <v>102</v>
      </c>
    </row>
    <row r="90" spans="1:22" ht="12" customHeight="1" x14ac:dyDescent="0.2">
      <c r="A90" s="1245" t="s">
        <v>103</v>
      </c>
      <c r="B90" s="1246"/>
      <c r="C90" s="69" t="s">
        <v>73</v>
      </c>
      <c r="D90" s="459">
        <v>0.13429040620681773</v>
      </c>
      <c r="E90" s="460">
        <v>0.26601892735543597</v>
      </c>
      <c r="F90" s="460">
        <v>0.14983509511796422</v>
      </c>
      <c r="G90" s="460">
        <v>0.14427007686042101</v>
      </c>
      <c r="H90" s="460">
        <v>0.28801233150271344</v>
      </c>
      <c r="I90" s="460">
        <v>0.28740511386336398</v>
      </c>
      <c r="J90" s="460">
        <v>0</v>
      </c>
      <c r="K90" s="460">
        <v>8.1288121386510953E-2</v>
      </c>
      <c r="L90" s="460">
        <v>0.13524142209355569</v>
      </c>
      <c r="M90" s="460">
        <v>0.10611657304651201</v>
      </c>
      <c r="N90" s="460">
        <v>6.7176940927170886E-2</v>
      </c>
      <c r="O90" s="460">
        <v>2.5889476935782807E-2</v>
      </c>
      <c r="P90" s="460">
        <v>4.3953101167813521E-2</v>
      </c>
      <c r="Q90" s="460">
        <v>0.16125543526488598</v>
      </c>
      <c r="R90" s="460">
        <v>0.24016445910679993</v>
      </c>
      <c r="S90" s="460">
        <v>0.12322919303619548</v>
      </c>
      <c r="T90" s="461">
        <v>0.18345806173883</v>
      </c>
      <c r="U90" s="202" t="s">
        <v>73</v>
      </c>
      <c r="V90" s="861" t="s">
        <v>103</v>
      </c>
    </row>
    <row r="91" spans="1:22" ht="20.100000000000001" customHeight="1" x14ac:dyDescent="0.2">
      <c r="A91" s="223"/>
      <c r="B91" s="92"/>
      <c r="C91" s="202"/>
      <c r="D91" s="845" t="s">
        <v>105</v>
      </c>
      <c r="E91" s="227"/>
      <c r="F91" s="227"/>
      <c r="G91" s="227"/>
      <c r="H91" s="227"/>
      <c r="I91" s="227"/>
      <c r="J91" s="227"/>
      <c r="K91" s="65"/>
      <c r="L91" s="845" t="s">
        <v>105</v>
      </c>
      <c r="N91" s="227"/>
      <c r="O91" s="227"/>
      <c r="P91" s="227"/>
      <c r="Q91" s="227"/>
      <c r="R91" s="227"/>
      <c r="S91" s="227"/>
      <c r="T91" s="65"/>
      <c r="U91" s="202"/>
      <c r="V91" s="469"/>
    </row>
    <row r="92" spans="1:22" ht="12" customHeight="1" x14ac:dyDescent="0.2">
      <c r="A92" s="1247" t="s">
        <v>74</v>
      </c>
      <c r="B92" s="1248"/>
      <c r="C92" s="577" t="s">
        <v>71</v>
      </c>
      <c r="D92" s="628">
        <v>638575</v>
      </c>
      <c r="E92" s="629">
        <v>87248</v>
      </c>
      <c r="F92" s="629">
        <v>52343</v>
      </c>
      <c r="G92" s="629">
        <v>22558</v>
      </c>
      <c r="H92" s="629">
        <v>45181</v>
      </c>
      <c r="I92" s="629">
        <v>4553</v>
      </c>
      <c r="J92" s="629">
        <v>11283</v>
      </c>
      <c r="K92" s="629">
        <v>53353</v>
      </c>
      <c r="L92" s="629">
        <v>28241</v>
      </c>
      <c r="M92" s="629">
        <v>44399</v>
      </c>
      <c r="N92" s="629">
        <v>114941</v>
      </c>
      <c r="O92" s="629">
        <v>37965</v>
      </c>
      <c r="P92" s="629">
        <v>13678</v>
      </c>
      <c r="Q92" s="629">
        <v>46994</v>
      </c>
      <c r="R92" s="629">
        <v>26444</v>
      </c>
      <c r="S92" s="629">
        <v>23843</v>
      </c>
      <c r="T92" s="630">
        <v>25551</v>
      </c>
      <c r="U92" s="831" t="s">
        <v>71</v>
      </c>
      <c r="V92" s="859" t="s">
        <v>74</v>
      </c>
    </row>
    <row r="93" spans="1:22" ht="12" customHeight="1" x14ac:dyDescent="0.2">
      <c r="A93" s="234"/>
      <c r="B93" s="92"/>
      <c r="C93" s="69" t="s">
        <v>73</v>
      </c>
      <c r="D93" s="459">
        <v>1.2785029885726871</v>
      </c>
      <c r="E93" s="460">
        <v>1.4462723609607249</v>
      </c>
      <c r="F93" s="460">
        <v>0.74490405391578052</v>
      </c>
      <c r="G93" s="460">
        <v>1.1389955249058705</v>
      </c>
      <c r="H93" s="460">
        <v>2.8466712703005133</v>
      </c>
      <c r="I93" s="460">
        <v>1.1212794357400739</v>
      </c>
      <c r="J93" s="460">
        <v>1.1458963848863142</v>
      </c>
      <c r="K93" s="460">
        <v>1.4738870085339753</v>
      </c>
      <c r="L93" s="460">
        <v>2.5271203927993939</v>
      </c>
      <c r="M93" s="460">
        <v>0.8886269203980498</v>
      </c>
      <c r="N93" s="460">
        <v>1.046394930445476</v>
      </c>
      <c r="O93" s="460">
        <v>1.5007607570332966</v>
      </c>
      <c r="P93" s="460">
        <v>1.9457001988659801</v>
      </c>
      <c r="Q93" s="460">
        <v>1.5976968469336792</v>
      </c>
      <c r="R93" s="460">
        <v>1.5952983221134385</v>
      </c>
      <c r="S93" s="460">
        <v>1.3542557699145403</v>
      </c>
      <c r="T93" s="461">
        <v>1.5784118770999624</v>
      </c>
      <c r="U93" s="202" t="s">
        <v>73</v>
      </c>
      <c r="V93" s="859"/>
    </row>
    <row r="94" spans="1:22" ht="12" customHeight="1" x14ac:dyDescent="0.2">
      <c r="A94" s="1247" t="s">
        <v>75</v>
      </c>
      <c r="B94" s="1248"/>
      <c r="C94" s="577" t="s">
        <v>71</v>
      </c>
      <c r="D94" s="628">
        <v>49308512</v>
      </c>
      <c r="E94" s="629">
        <v>5945364</v>
      </c>
      <c r="F94" s="629">
        <v>6974468</v>
      </c>
      <c r="G94" s="629">
        <v>1957959</v>
      </c>
      <c r="H94" s="629">
        <v>1541971</v>
      </c>
      <c r="I94" s="629">
        <v>401501</v>
      </c>
      <c r="J94" s="629">
        <v>973361</v>
      </c>
      <c r="K94" s="629">
        <v>3566531</v>
      </c>
      <c r="L94" s="629">
        <v>1089276</v>
      </c>
      <c r="M94" s="629">
        <v>4951961</v>
      </c>
      <c r="N94" s="629">
        <v>10869535</v>
      </c>
      <c r="O94" s="629">
        <v>2491752</v>
      </c>
      <c r="P94" s="629">
        <v>689308</v>
      </c>
      <c r="Q94" s="629">
        <v>2894365</v>
      </c>
      <c r="R94" s="629">
        <v>1631177</v>
      </c>
      <c r="S94" s="629">
        <v>1736755</v>
      </c>
      <c r="T94" s="630">
        <v>1593228</v>
      </c>
      <c r="U94" s="831" t="s">
        <v>71</v>
      </c>
      <c r="V94" s="859" t="s">
        <v>75</v>
      </c>
    </row>
    <row r="95" spans="1:22" ht="12" customHeight="1" x14ac:dyDescent="0.2">
      <c r="A95" s="1249" t="s">
        <v>76</v>
      </c>
      <c r="B95" s="1250"/>
      <c r="C95" s="69" t="s">
        <v>71</v>
      </c>
      <c r="D95" s="459">
        <v>20181269</v>
      </c>
      <c r="E95" s="460">
        <v>2118439</v>
      </c>
      <c r="F95" s="460">
        <v>2401021</v>
      </c>
      <c r="G95" s="460">
        <v>740915</v>
      </c>
      <c r="H95" s="460">
        <v>670744</v>
      </c>
      <c r="I95" s="460">
        <v>201539</v>
      </c>
      <c r="J95" s="460">
        <v>445276</v>
      </c>
      <c r="K95" s="460">
        <v>1481898</v>
      </c>
      <c r="L95" s="460">
        <v>384746</v>
      </c>
      <c r="M95" s="460">
        <v>2446945</v>
      </c>
      <c r="N95" s="460">
        <v>5097425</v>
      </c>
      <c r="O95" s="460">
        <v>1028886</v>
      </c>
      <c r="P95" s="460">
        <v>361486</v>
      </c>
      <c r="Q95" s="460">
        <v>842329</v>
      </c>
      <c r="R95" s="460">
        <v>620771</v>
      </c>
      <c r="S95" s="460">
        <v>788907</v>
      </c>
      <c r="T95" s="461">
        <v>549942</v>
      </c>
      <c r="U95" s="202" t="s">
        <v>71</v>
      </c>
      <c r="V95" s="860" t="s">
        <v>76</v>
      </c>
    </row>
    <row r="96" spans="1:22" ht="12" customHeight="1" x14ac:dyDescent="0.2">
      <c r="A96" s="251"/>
      <c r="B96" s="94"/>
      <c r="C96" s="577" t="s">
        <v>73</v>
      </c>
      <c r="D96" s="628">
        <v>40.928570304453721</v>
      </c>
      <c r="E96" s="629">
        <v>35.631779652179411</v>
      </c>
      <c r="F96" s="629">
        <v>34.425865886831794</v>
      </c>
      <c r="G96" s="629">
        <v>37.841190750163818</v>
      </c>
      <c r="H96" s="629">
        <v>43.499131955140527</v>
      </c>
      <c r="I96" s="629">
        <v>50.196388053828009</v>
      </c>
      <c r="J96" s="629">
        <v>45.746233925542526</v>
      </c>
      <c r="K96" s="629">
        <v>41.550122514005906</v>
      </c>
      <c r="L96" s="629">
        <v>35.32125925844322</v>
      </c>
      <c r="M96" s="629">
        <v>49.413656529201262</v>
      </c>
      <c r="N96" s="629">
        <v>46.896440372104237</v>
      </c>
      <c r="O96" s="629">
        <v>41.291669475935002</v>
      </c>
      <c r="P96" s="629">
        <v>52.441869236973893</v>
      </c>
      <c r="Q96" s="629">
        <v>29.10237651436498</v>
      </c>
      <c r="R96" s="629">
        <v>38.05663027372259</v>
      </c>
      <c r="S96" s="629">
        <v>45.424196274085865</v>
      </c>
      <c r="T96" s="630">
        <v>34.517470192590139</v>
      </c>
      <c r="U96" s="831" t="s">
        <v>73</v>
      </c>
      <c r="V96" s="861"/>
    </row>
    <row r="97" spans="1:22" ht="12" customHeight="1" x14ac:dyDescent="0.2">
      <c r="A97" s="1249" t="s">
        <v>77</v>
      </c>
      <c r="B97" s="1250"/>
      <c r="C97" s="69" t="s">
        <v>71</v>
      </c>
      <c r="D97" s="459">
        <v>14004908</v>
      </c>
      <c r="E97" s="460">
        <v>2245873</v>
      </c>
      <c r="F97" s="460">
        <v>0</v>
      </c>
      <c r="G97" s="460">
        <v>463438</v>
      </c>
      <c r="H97" s="460">
        <v>320443</v>
      </c>
      <c r="I97" s="460">
        <v>102115</v>
      </c>
      <c r="J97" s="460">
        <v>291756</v>
      </c>
      <c r="K97" s="460">
        <v>1238158</v>
      </c>
      <c r="L97" s="460">
        <v>318939</v>
      </c>
      <c r="M97" s="460">
        <v>1689953</v>
      </c>
      <c r="N97" s="460">
        <v>3669024</v>
      </c>
      <c r="O97" s="460">
        <v>975258</v>
      </c>
      <c r="P97" s="460">
        <v>219484</v>
      </c>
      <c r="Q97" s="460">
        <v>945199</v>
      </c>
      <c r="R97" s="460">
        <v>444311</v>
      </c>
      <c r="S97" s="460">
        <v>620516</v>
      </c>
      <c r="T97" s="461">
        <v>460441</v>
      </c>
      <c r="U97" s="202" t="s">
        <v>71</v>
      </c>
      <c r="V97" s="860" t="s">
        <v>77</v>
      </c>
    </row>
    <row r="98" spans="1:22" ht="12" customHeight="1" x14ac:dyDescent="0.2">
      <c r="A98" s="251"/>
      <c r="B98" s="94"/>
      <c r="C98" s="577" t="s">
        <v>73</v>
      </c>
      <c r="D98" s="628">
        <v>28.402617381761591</v>
      </c>
      <c r="E98" s="629">
        <v>37.77519761615941</v>
      </c>
      <c r="F98" s="629">
        <v>0</v>
      </c>
      <c r="G98" s="629">
        <v>23.669443537888178</v>
      </c>
      <c r="H98" s="629">
        <v>20.781389533266189</v>
      </c>
      <c r="I98" s="629">
        <v>25.433311498601498</v>
      </c>
      <c r="J98" s="629">
        <v>29.974079503904509</v>
      </c>
      <c r="K98" s="629">
        <v>34.716030787339292</v>
      </c>
      <c r="L98" s="629">
        <v>29.279907020810153</v>
      </c>
      <c r="M98" s="629">
        <v>34.126944860833916</v>
      </c>
      <c r="N98" s="629">
        <v>33.755114639218696</v>
      </c>
      <c r="O98" s="629">
        <v>39.139448869710954</v>
      </c>
      <c r="P98" s="629">
        <v>31.841208864542409</v>
      </c>
      <c r="Q98" s="629">
        <v>32.656523969851762</v>
      </c>
      <c r="R98" s="629">
        <v>27.238674895489577</v>
      </c>
      <c r="S98" s="629">
        <v>35.728470624814669</v>
      </c>
      <c r="T98" s="630">
        <v>28.899881247379533</v>
      </c>
      <c r="U98" s="831" t="s">
        <v>73</v>
      </c>
      <c r="V98" s="861"/>
    </row>
    <row r="99" spans="1:22" ht="12" customHeight="1" x14ac:dyDescent="0.2">
      <c r="A99" s="1249" t="s">
        <v>78</v>
      </c>
      <c r="B99" s="1250"/>
      <c r="C99" s="69" t="s">
        <v>71</v>
      </c>
      <c r="D99" s="459">
        <v>3324480</v>
      </c>
      <c r="E99" s="460">
        <v>0</v>
      </c>
      <c r="F99" s="460">
        <v>3324480</v>
      </c>
      <c r="G99" s="460">
        <v>0</v>
      </c>
      <c r="H99" s="460">
        <v>0</v>
      </c>
      <c r="I99" s="460">
        <v>0</v>
      </c>
      <c r="J99" s="460">
        <v>0</v>
      </c>
      <c r="K99" s="460">
        <v>0</v>
      </c>
      <c r="L99" s="460">
        <v>0</v>
      </c>
      <c r="M99" s="460">
        <v>0</v>
      </c>
      <c r="N99" s="460">
        <v>0</v>
      </c>
      <c r="O99" s="460">
        <v>0</v>
      </c>
      <c r="P99" s="460">
        <v>0</v>
      </c>
      <c r="Q99" s="460">
        <v>0</v>
      </c>
      <c r="R99" s="460">
        <v>0</v>
      </c>
      <c r="S99" s="460">
        <v>0</v>
      </c>
      <c r="T99" s="461">
        <v>0</v>
      </c>
      <c r="U99" s="202" t="s">
        <v>71</v>
      </c>
      <c r="V99" s="860" t="s">
        <v>78</v>
      </c>
    </row>
    <row r="100" spans="1:22" ht="12" customHeight="1" x14ac:dyDescent="0.2">
      <c r="A100" s="251"/>
      <c r="B100" s="94"/>
      <c r="C100" s="577" t="s">
        <v>73</v>
      </c>
      <c r="D100" s="628">
        <v>6.742203050053508</v>
      </c>
      <c r="E100" s="629">
        <v>0</v>
      </c>
      <c r="F100" s="629">
        <v>47.666431332110207</v>
      </c>
      <c r="G100" s="629">
        <v>0</v>
      </c>
      <c r="H100" s="629">
        <v>0</v>
      </c>
      <c r="I100" s="629">
        <v>0</v>
      </c>
      <c r="J100" s="629">
        <v>0</v>
      </c>
      <c r="K100" s="629">
        <v>0</v>
      </c>
      <c r="L100" s="629">
        <v>0</v>
      </c>
      <c r="M100" s="629">
        <v>0</v>
      </c>
      <c r="N100" s="629">
        <v>0</v>
      </c>
      <c r="O100" s="629">
        <v>0</v>
      </c>
      <c r="P100" s="629">
        <v>0</v>
      </c>
      <c r="Q100" s="629">
        <v>0</v>
      </c>
      <c r="R100" s="629">
        <v>0</v>
      </c>
      <c r="S100" s="629">
        <v>0</v>
      </c>
      <c r="T100" s="630">
        <v>0</v>
      </c>
      <c r="U100" s="831" t="s">
        <v>73</v>
      </c>
      <c r="V100" s="861"/>
    </row>
    <row r="101" spans="1:22" ht="12" customHeight="1" x14ac:dyDescent="0.2">
      <c r="A101" s="1249" t="s">
        <v>143</v>
      </c>
      <c r="B101" s="1250"/>
      <c r="C101" s="69" t="s">
        <v>71</v>
      </c>
      <c r="D101" s="459">
        <v>3301624</v>
      </c>
      <c r="E101" s="460">
        <v>549567</v>
      </c>
      <c r="F101" s="460">
        <v>413909</v>
      </c>
      <c r="G101" s="460">
        <v>221849</v>
      </c>
      <c r="H101" s="460">
        <v>55884</v>
      </c>
      <c r="I101" s="460">
        <v>45303</v>
      </c>
      <c r="J101" s="460">
        <v>104658</v>
      </c>
      <c r="K101" s="460">
        <v>293939</v>
      </c>
      <c r="L101" s="460">
        <v>32132</v>
      </c>
      <c r="M101" s="460">
        <v>292799</v>
      </c>
      <c r="N101" s="460">
        <v>745911</v>
      </c>
      <c r="O101" s="460">
        <v>152009</v>
      </c>
      <c r="P101" s="460">
        <v>37807</v>
      </c>
      <c r="Q101" s="460">
        <v>126964</v>
      </c>
      <c r="R101" s="460">
        <v>54538</v>
      </c>
      <c r="S101" s="460">
        <v>112287</v>
      </c>
      <c r="T101" s="461">
        <v>62068</v>
      </c>
      <c r="U101" s="202" t="s">
        <v>71</v>
      </c>
      <c r="V101" s="860" t="s">
        <v>143</v>
      </c>
    </row>
    <row r="102" spans="1:22" ht="12" customHeight="1" x14ac:dyDescent="0.2">
      <c r="A102" s="251"/>
      <c r="B102" s="94"/>
      <c r="C102" s="577" t="s">
        <v>73</v>
      </c>
      <c r="D102" s="628">
        <v>6.695849998474908</v>
      </c>
      <c r="E102" s="629">
        <v>9.2436224258094217</v>
      </c>
      <c r="F102" s="629">
        <v>5.9346318600931287</v>
      </c>
      <c r="G102" s="629">
        <v>11.33062541146163</v>
      </c>
      <c r="H102" s="629">
        <v>3.62419267288425</v>
      </c>
      <c r="I102" s="629">
        <v>11.28340900769861</v>
      </c>
      <c r="J102" s="629">
        <v>10.752228618159142</v>
      </c>
      <c r="K102" s="629">
        <v>8.2415938624955185</v>
      </c>
      <c r="L102" s="629">
        <v>2.9498492576720681</v>
      </c>
      <c r="M102" s="629">
        <v>5.9127888931273898</v>
      </c>
      <c r="N102" s="629">
        <v>6.8624002774727719</v>
      </c>
      <c r="O102" s="629">
        <v>6.1004867258057782</v>
      </c>
      <c r="P102" s="629">
        <v>5.4847760362566511</v>
      </c>
      <c r="Q102" s="629">
        <v>4.3865925686635929</v>
      </c>
      <c r="R102" s="629">
        <v>3.3434752942200636</v>
      </c>
      <c r="S102" s="629">
        <v>6.4653333371719093</v>
      </c>
      <c r="T102" s="630">
        <v>3.89573871410746</v>
      </c>
      <c r="U102" s="831" t="s">
        <v>73</v>
      </c>
      <c r="V102" s="861"/>
    </row>
    <row r="103" spans="1:22" ht="12" customHeight="1" x14ac:dyDescent="0.2">
      <c r="A103" s="1249" t="s">
        <v>79</v>
      </c>
      <c r="B103" s="1250"/>
      <c r="C103" s="69" t="s">
        <v>71</v>
      </c>
      <c r="D103" s="459">
        <v>3080955</v>
      </c>
      <c r="E103" s="460">
        <v>524527</v>
      </c>
      <c r="F103" s="460">
        <v>354620</v>
      </c>
      <c r="G103" s="460">
        <v>95403</v>
      </c>
      <c r="H103" s="460">
        <v>43896</v>
      </c>
      <c r="I103" s="460">
        <v>23809</v>
      </c>
      <c r="J103" s="460">
        <v>62835</v>
      </c>
      <c r="K103" s="460">
        <v>279988</v>
      </c>
      <c r="L103" s="460">
        <v>24300</v>
      </c>
      <c r="M103" s="460">
        <v>314503</v>
      </c>
      <c r="N103" s="460">
        <v>789745</v>
      </c>
      <c r="O103" s="460">
        <v>177016</v>
      </c>
      <c r="P103" s="460">
        <v>32517</v>
      </c>
      <c r="Q103" s="460">
        <v>105524</v>
      </c>
      <c r="R103" s="460">
        <v>66428</v>
      </c>
      <c r="S103" s="460">
        <v>131611</v>
      </c>
      <c r="T103" s="461">
        <v>54233</v>
      </c>
      <c r="U103" s="202" t="s">
        <v>71</v>
      </c>
      <c r="V103" s="860" t="s">
        <v>79</v>
      </c>
    </row>
    <row r="104" spans="1:22" ht="12" customHeight="1" x14ac:dyDescent="0.2">
      <c r="A104" s="251"/>
      <c r="B104" s="94"/>
      <c r="C104" s="577" t="s">
        <v>73</v>
      </c>
      <c r="D104" s="628">
        <v>6.2483228047928119</v>
      </c>
      <c r="E104" s="629">
        <v>8.8224539321730333</v>
      </c>
      <c r="F104" s="629">
        <v>5.0845455165899391</v>
      </c>
      <c r="G104" s="629">
        <v>4.87257394051663</v>
      </c>
      <c r="H104" s="629">
        <v>2.8467461450312621</v>
      </c>
      <c r="I104" s="629">
        <v>5.9299976836919459</v>
      </c>
      <c r="J104" s="629">
        <v>6.4554671904873935</v>
      </c>
      <c r="K104" s="629">
        <v>7.8504294509146284</v>
      </c>
      <c r="L104" s="629">
        <v>2.2308395668315466</v>
      </c>
      <c r="M104" s="629">
        <v>6.3510799055162188</v>
      </c>
      <c r="N104" s="629">
        <v>7.2656741985742723</v>
      </c>
      <c r="O104" s="629">
        <v>7.1040777733899674</v>
      </c>
      <c r="P104" s="629">
        <v>4.7173397088094147</v>
      </c>
      <c r="Q104" s="629">
        <v>3.6458428705432797</v>
      </c>
      <c r="R104" s="629">
        <v>4.0723968030446729</v>
      </c>
      <c r="S104" s="629">
        <v>7.5779830776361665</v>
      </c>
      <c r="T104" s="630">
        <v>3.4039698021877598</v>
      </c>
      <c r="U104" s="831" t="s">
        <v>73</v>
      </c>
      <c r="V104" s="861"/>
    </row>
    <row r="105" spans="1:22" ht="12" customHeight="1" x14ac:dyDescent="0.2">
      <c r="A105" s="1249" t="s">
        <v>167</v>
      </c>
      <c r="B105" s="1250"/>
      <c r="C105" s="69" t="s">
        <v>71</v>
      </c>
      <c r="D105" s="459">
        <v>2515454</v>
      </c>
      <c r="E105" s="460">
        <v>58013</v>
      </c>
      <c r="F105" s="460">
        <v>46301</v>
      </c>
      <c r="G105" s="460">
        <v>263337</v>
      </c>
      <c r="H105" s="460">
        <v>313090</v>
      </c>
      <c r="I105" s="460">
        <v>9815</v>
      </c>
      <c r="J105" s="460">
        <v>22603</v>
      </c>
      <c r="K105" s="460">
        <v>52216</v>
      </c>
      <c r="L105" s="460">
        <v>257464</v>
      </c>
      <c r="M105" s="460">
        <v>50068</v>
      </c>
      <c r="N105" s="460">
        <v>131550</v>
      </c>
      <c r="O105" s="460">
        <v>25083</v>
      </c>
      <c r="P105" s="460">
        <v>7087</v>
      </c>
      <c r="Q105" s="460">
        <v>577764</v>
      </c>
      <c r="R105" s="460">
        <v>337393</v>
      </c>
      <c r="S105" s="460">
        <v>25470</v>
      </c>
      <c r="T105" s="461">
        <v>338200</v>
      </c>
      <c r="U105" s="202" t="s">
        <v>71</v>
      </c>
      <c r="V105" s="860" t="s">
        <v>167</v>
      </c>
    </row>
    <row r="106" spans="1:22" ht="12" customHeight="1" x14ac:dyDescent="0.2">
      <c r="A106" s="251"/>
      <c r="B106" s="94"/>
      <c r="C106" s="577" t="s">
        <v>73</v>
      </c>
      <c r="D106" s="628">
        <v>5.1014599669931231</v>
      </c>
      <c r="E106" s="629">
        <v>0.97576868296037045</v>
      </c>
      <c r="F106" s="629">
        <v>0.66386425459260834</v>
      </c>
      <c r="G106" s="629">
        <v>13.449566615031264</v>
      </c>
      <c r="H106" s="629">
        <v>20.304532316107114</v>
      </c>
      <c r="I106" s="629">
        <v>2.4445767258362996</v>
      </c>
      <c r="J106" s="629">
        <v>2.3221600207939295</v>
      </c>
      <c r="K106" s="629">
        <v>1.46405568884723</v>
      </c>
      <c r="L106" s="629">
        <v>23.63625013311594</v>
      </c>
      <c r="M106" s="629">
        <v>1.0110741986861367</v>
      </c>
      <c r="N106" s="629">
        <v>1.2102633645321534</v>
      </c>
      <c r="O106" s="629">
        <v>1.0066411103512709</v>
      </c>
      <c r="P106" s="629">
        <v>1.0281325619316763</v>
      </c>
      <c r="Q106" s="629">
        <v>19.961684169066444</v>
      </c>
      <c r="R106" s="629">
        <v>20.684021415211223</v>
      </c>
      <c r="S106" s="629">
        <v>1.4665280940604748</v>
      </c>
      <c r="T106" s="630">
        <v>21.227344736597651</v>
      </c>
      <c r="U106" s="831" t="s">
        <v>73</v>
      </c>
      <c r="V106" s="861"/>
    </row>
    <row r="107" spans="1:22" ht="12" customHeight="1" x14ac:dyDescent="0.2">
      <c r="A107" s="1249" t="s">
        <v>80</v>
      </c>
      <c r="B107" s="1250"/>
      <c r="C107" s="69" t="s">
        <v>71</v>
      </c>
      <c r="D107" s="459">
        <v>2899822</v>
      </c>
      <c r="E107" s="460">
        <v>448945</v>
      </c>
      <c r="F107" s="460">
        <v>434137</v>
      </c>
      <c r="G107" s="460">
        <v>173017</v>
      </c>
      <c r="H107" s="460">
        <v>137914</v>
      </c>
      <c r="I107" s="460">
        <v>18920</v>
      </c>
      <c r="J107" s="460">
        <v>46233</v>
      </c>
      <c r="K107" s="460">
        <v>220332</v>
      </c>
      <c r="L107" s="460">
        <v>71695</v>
      </c>
      <c r="M107" s="460">
        <v>157693</v>
      </c>
      <c r="N107" s="460">
        <v>435880</v>
      </c>
      <c r="O107" s="460">
        <v>133500</v>
      </c>
      <c r="P107" s="460">
        <v>30927</v>
      </c>
      <c r="Q107" s="460">
        <v>296585</v>
      </c>
      <c r="R107" s="460">
        <v>107736</v>
      </c>
      <c r="S107" s="460">
        <v>57964</v>
      </c>
      <c r="T107" s="461">
        <v>128344</v>
      </c>
      <c r="U107" s="202" t="s">
        <v>71</v>
      </c>
      <c r="V107" s="860" t="s">
        <v>80</v>
      </c>
    </row>
    <row r="108" spans="1:22" ht="12" customHeight="1" x14ac:dyDescent="0.2">
      <c r="A108" s="251"/>
      <c r="B108" s="92"/>
      <c r="C108" s="577" t="s">
        <v>73</v>
      </c>
      <c r="D108" s="628">
        <v>5.8809764934703361</v>
      </c>
      <c r="E108" s="629">
        <v>7.5511776907183483</v>
      </c>
      <c r="F108" s="629">
        <v>6.224661149782321</v>
      </c>
      <c r="G108" s="629">
        <v>8.8365997449384803</v>
      </c>
      <c r="H108" s="629">
        <v>8.9440073775706548</v>
      </c>
      <c r="I108" s="629">
        <v>4.7123170303436357</v>
      </c>
      <c r="J108" s="629">
        <v>4.749830741112496</v>
      </c>
      <c r="K108" s="629">
        <v>6.1777676963974235</v>
      </c>
      <c r="L108" s="629">
        <v>6.5818947631270674</v>
      </c>
      <c r="M108" s="629">
        <v>3.1844556126350754</v>
      </c>
      <c r="N108" s="629">
        <v>4.0101071480978714</v>
      </c>
      <c r="O108" s="629">
        <v>5.357676044807028</v>
      </c>
      <c r="P108" s="629">
        <v>4.4866735914859541</v>
      </c>
      <c r="Q108" s="629">
        <v>10.246979907509937</v>
      </c>
      <c r="R108" s="629">
        <v>6.6048013183118686</v>
      </c>
      <c r="S108" s="629">
        <v>3.3374885922309132</v>
      </c>
      <c r="T108" s="630">
        <v>8.0555953071374589</v>
      </c>
      <c r="U108" s="831" t="s">
        <v>73</v>
      </c>
      <c r="V108" s="861"/>
    </row>
    <row r="109" spans="1:22" ht="12" customHeight="1" x14ac:dyDescent="0.2">
      <c r="A109" s="1245" t="s">
        <v>81</v>
      </c>
      <c r="B109" s="1246"/>
      <c r="C109" s="69"/>
      <c r="D109" s="459"/>
      <c r="E109" s="460"/>
      <c r="F109" s="460"/>
      <c r="G109" s="460"/>
      <c r="H109" s="460"/>
      <c r="I109" s="460"/>
      <c r="J109" s="460"/>
      <c r="K109" s="460"/>
      <c r="L109" s="460"/>
      <c r="M109" s="460"/>
      <c r="N109" s="460"/>
      <c r="O109" s="460"/>
      <c r="P109" s="460"/>
      <c r="Q109" s="460"/>
      <c r="R109" s="460"/>
      <c r="S109" s="460"/>
      <c r="T109" s="461"/>
      <c r="U109" s="202"/>
      <c r="V109" s="861" t="s">
        <v>81</v>
      </c>
    </row>
    <row r="110" spans="1:22" ht="12" customHeight="1" x14ac:dyDescent="0.2">
      <c r="A110" s="1245" t="s">
        <v>22</v>
      </c>
      <c r="B110" s="1246"/>
      <c r="C110" s="69" t="s">
        <v>71</v>
      </c>
      <c r="D110" s="459">
        <v>6196</v>
      </c>
      <c r="E110" s="460">
        <v>0</v>
      </c>
      <c r="F110" s="460">
        <v>0</v>
      </c>
      <c r="G110" s="460">
        <v>0</v>
      </c>
      <c r="H110" s="460">
        <v>0</v>
      </c>
      <c r="I110" s="460">
        <v>0</v>
      </c>
      <c r="J110" s="460">
        <v>0</v>
      </c>
      <c r="K110" s="460">
        <v>0</v>
      </c>
      <c r="L110" s="460">
        <v>0</v>
      </c>
      <c r="M110" s="460">
        <v>0</v>
      </c>
      <c r="N110" s="460">
        <v>6196</v>
      </c>
      <c r="O110" s="460">
        <v>0</v>
      </c>
      <c r="P110" s="460">
        <v>0</v>
      </c>
      <c r="Q110" s="460">
        <v>0</v>
      </c>
      <c r="R110" s="460">
        <v>0</v>
      </c>
      <c r="S110" s="460">
        <v>0</v>
      </c>
      <c r="T110" s="461">
        <v>0</v>
      </c>
      <c r="U110" s="202" t="s">
        <v>71</v>
      </c>
      <c r="V110" s="861" t="s">
        <v>22</v>
      </c>
    </row>
    <row r="111" spans="1:22" ht="12" customHeight="1" x14ac:dyDescent="0.2">
      <c r="A111" s="256"/>
      <c r="B111" s="95"/>
      <c r="C111" s="577" t="s">
        <v>73</v>
      </c>
      <c r="D111" s="628">
        <v>1.2565781745756189E-2</v>
      </c>
      <c r="E111" s="629">
        <v>0</v>
      </c>
      <c r="F111" s="629">
        <v>0</v>
      </c>
      <c r="G111" s="629">
        <v>0</v>
      </c>
      <c r="H111" s="629">
        <v>0</v>
      </c>
      <c r="I111" s="629">
        <v>0</v>
      </c>
      <c r="J111" s="629">
        <v>0</v>
      </c>
      <c r="K111" s="629">
        <v>0</v>
      </c>
      <c r="L111" s="629">
        <v>0</v>
      </c>
      <c r="M111" s="629">
        <v>0</v>
      </c>
      <c r="N111" s="629">
        <v>5.7003358469336539E-2</v>
      </c>
      <c r="O111" s="629">
        <v>0</v>
      </c>
      <c r="P111" s="629">
        <v>0</v>
      </c>
      <c r="Q111" s="629">
        <v>0</v>
      </c>
      <c r="R111" s="629">
        <v>0</v>
      </c>
      <c r="S111" s="629">
        <v>0</v>
      </c>
      <c r="T111" s="630">
        <v>0</v>
      </c>
      <c r="U111" s="831" t="s">
        <v>73</v>
      </c>
      <c r="V111" s="862"/>
    </row>
    <row r="112" spans="1:22" ht="12" customHeight="1" x14ac:dyDescent="0.2">
      <c r="A112" s="1245" t="s">
        <v>195</v>
      </c>
      <c r="B112" s="1246"/>
      <c r="C112" s="69" t="s">
        <v>71</v>
      </c>
      <c r="D112" s="459">
        <v>35242</v>
      </c>
      <c r="E112" s="460">
        <v>5882</v>
      </c>
      <c r="F112" s="460">
        <v>6005</v>
      </c>
      <c r="G112" s="460">
        <v>2586</v>
      </c>
      <c r="H112" s="460">
        <v>0</v>
      </c>
      <c r="I112" s="460">
        <v>618</v>
      </c>
      <c r="J112" s="460">
        <v>1629</v>
      </c>
      <c r="K112" s="460">
        <v>3226</v>
      </c>
      <c r="L112" s="460">
        <v>0</v>
      </c>
      <c r="M112" s="460">
        <v>5702</v>
      </c>
      <c r="N112" s="460">
        <v>8719</v>
      </c>
      <c r="O112" s="460">
        <v>0</v>
      </c>
      <c r="P112" s="460">
        <v>875</v>
      </c>
      <c r="Q112" s="460">
        <v>0</v>
      </c>
      <c r="R112" s="460">
        <v>0</v>
      </c>
      <c r="S112" s="460">
        <v>0</v>
      </c>
      <c r="T112" s="461">
        <v>0</v>
      </c>
      <c r="U112" s="202" t="s">
        <v>71</v>
      </c>
      <c r="V112" s="861" t="s">
        <v>195</v>
      </c>
    </row>
    <row r="113" spans="1:22" ht="12" customHeight="1" x14ac:dyDescent="0.2">
      <c r="A113" s="256"/>
      <c r="B113" s="95"/>
      <c r="C113" s="577" t="s">
        <v>73</v>
      </c>
      <c r="D113" s="628">
        <v>7.1472446785658422E-2</v>
      </c>
      <c r="E113" s="629">
        <v>9.893422841730129E-2</v>
      </c>
      <c r="F113" s="629">
        <v>8.6099756999386906E-2</v>
      </c>
      <c r="G113" s="629">
        <v>0.13207631007595153</v>
      </c>
      <c r="H113" s="629">
        <v>0</v>
      </c>
      <c r="I113" s="629">
        <v>0.15392240617084391</v>
      </c>
      <c r="J113" s="629">
        <v>0.16735825659750084</v>
      </c>
      <c r="K113" s="629">
        <v>9.0452038689695952E-2</v>
      </c>
      <c r="L113" s="629">
        <v>0</v>
      </c>
      <c r="M113" s="629">
        <v>0.11514630264656769</v>
      </c>
      <c r="N113" s="629">
        <v>8.0215022997763938E-2</v>
      </c>
      <c r="O113" s="629">
        <v>0</v>
      </c>
      <c r="P113" s="629">
        <v>0.12693890104278494</v>
      </c>
      <c r="Q113" s="629">
        <v>0</v>
      </c>
      <c r="R113" s="629">
        <v>0</v>
      </c>
      <c r="S113" s="629">
        <v>0</v>
      </c>
      <c r="T113" s="630">
        <v>0</v>
      </c>
      <c r="U113" s="831" t="s">
        <v>73</v>
      </c>
      <c r="V113" s="862"/>
    </row>
    <row r="114" spans="1:22" ht="12" customHeight="1" x14ac:dyDescent="0.2">
      <c r="A114" s="1245" t="s">
        <v>181</v>
      </c>
      <c r="B114" s="1246"/>
      <c r="C114" s="69" t="s">
        <v>71</v>
      </c>
      <c r="D114" s="459">
        <v>6759</v>
      </c>
      <c r="E114" s="460">
        <v>0</v>
      </c>
      <c r="F114" s="460">
        <v>0</v>
      </c>
      <c r="G114" s="460">
        <v>6759</v>
      </c>
      <c r="H114" s="460">
        <v>0</v>
      </c>
      <c r="I114" s="460">
        <v>0</v>
      </c>
      <c r="J114" s="460">
        <v>0</v>
      </c>
      <c r="K114" s="460">
        <v>0</v>
      </c>
      <c r="L114" s="460">
        <v>0</v>
      </c>
      <c r="M114" s="460">
        <v>0</v>
      </c>
      <c r="N114" s="460">
        <v>0</v>
      </c>
      <c r="O114" s="460">
        <v>0</v>
      </c>
      <c r="P114" s="460">
        <v>0</v>
      </c>
      <c r="Q114" s="460">
        <v>0</v>
      </c>
      <c r="R114" s="460">
        <v>0</v>
      </c>
      <c r="S114" s="460">
        <v>0</v>
      </c>
      <c r="T114" s="461">
        <v>0</v>
      </c>
      <c r="U114" s="202" t="s">
        <v>71</v>
      </c>
      <c r="V114" s="861" t="s">
        <v>181</v>
      </c>
    </row>
    <row r="115" spans="1:22" ht="12" customHeight="1" x14ac:dyDescent="0.2">
      <c r="A115" s="256"/>
      <c r="B115" s="95"/>
      <c r="C115" s="577" t="s">
        <v>73</v>
      </c>
      <c r="D115" s="628">
        <v>1.3707572436986133E-2</v>
      </c>
      <c r="E115" s="629">
        <v>0</v>
      </c>
      <c r="F115" s="629">
        <v>0</v>
      </c>
      <c r="G115" s="629">
        <v>0.34520641137020747</v>
      </c>
      <c r="H115" s="629">
        <v>0</v>
      </c>
      <c r="I115" s="629">
        <v>0</v>
      </c>
      <c r="J115" s="629">
        <v>0</v>
      </c>
      <c r="K115" s="629">
        <v>0</v>
      </c>
      <c r="L115" s="629">
        <v>0</v>
      </c>
      <c r="M115" s="629">
        <v>0</v>
      </c>
      <c r="N115" s="629">
        <v>0</v>
      </c>
      <c r="O115" s="629">
        <v>0</v>
      </c>
      <c r="P115" s="629">
        <v>0</v>
      </c>
      <c r="Q115" s="629">
        <v>0</v>
      </c>
      <c r="R115" s="629">
        <v>0</v>
      </c>
      <c r="S115" s="629">
        <v>0</v>
      </c>
      <c r="T115" s="630">
        <v>0</v>
      </c>
      <c r="U115" s="831" t="s">
        <v>73</v>
      </c>
      <c r="V115" s="862"/>
    </row>
    <row r="116" spans="1:22" ht="12" customHeight="1" x14ac:dyDescent="0.2">
      <c r="A116" s="1245" t="s">
        <v>82</v>
      </c>
      <c r="B116" s="1246"/>
      <c r="C116" s="69" t="s">
        <v>71</v>
      </c>
      <c r="D116" s="459">
        <v>28107</v>
      </c>
      <c r="E116" s="460">
        <v>0</v>
      </c>
      <c r="F116" s="460">
        <v>28107</v>
      </c>
      <c r="G116" s="460">
        <v>0</v>
      </c>
      <c r="H116" s="460">
        <v>0</v>
      </c>
      <c r="I116" s="460">
        <v>0</v>
      </c>
      <c r="J116" s="460">
        <v>0</v>
      </c>
      <c r="K116" s="460">
        <v>0</v>
      </c>
      <c r="L116" s="460">
        <v>0</v>
      </c>
      <c r="M116" s="460">
        <v>0</v>
      </c>
      <c r="N116" s="460">
        <v>0</v>
      </c>
      <c r="O116" s="460">
        <v>0</v>
      </c>
      <c r="P116" s="460">
        <v>0</v>
      </c>
      <c r="Q116" s="460">
        <v>0</v>
      </c>
      <c r="R116" s="460">
        <v>0</v>
      </c>
      <c r="S116" s="460">
        <v>0</v>
      </c>
      <c r="T116" s="461">
        <v>0</v>
      </c>
      <c r="U116" s="202" t="s">
        <v>71</v>
      </c>
      <c r="V116" s="861" t="s">
        <v>82</v>
      </c>
    </row>
    <row r="117" spans="1:22" ht="12" customHeight="1" x14ac:dyDescent="0.2">
      <c r="A117" s="1245"/>
      <c r="B117" s="1246"/>
      <c r="C117" s="577" t="s">
        <v>73</v>
      </c>
      <c r="D117" s="628">
        <v>5.7002328522913037E-2</v>
      </c>
      <c r="E117" s="629">
        <v>0</v>
      </c>
      <c r="F117" s="629">
        <v>0.40299847959729684</v>
      </c>
      <c r="G117" s="629">
        <v>0</v>
      </c>
      <c r="H117" s="629">
        <v>0</v>
      </c>
      <c r="I117" s="629">
        <v>0</v>
      </c>
      <c r="J117" s="629">
        <v>0</v>
      </c>
      <c r="K117" s="629">
        <v>0</v>
      </c>
      <c r="L117" s="629">
        <v>0</v>
      </c>
      <c r="M117" s="629">
        <v>0</v>
      </c>
      <c r="N117" s="629">
        <v>0</v>
      </c>
      <c r="O117" s="629">
        <v>0</v>
      </c>
      <c r="P117" s="629">
        <v>0</v>
      </c>
      <c r="Q117" s="629">
        <v>0</v>
      </c>
      <c r="R117" s="629">
        <v>0</v>
      </c>
      <c r="S117" s="629">
        <v>0</v>
      </c>
      <c r="T117" s="630">
        <v>0</v>
      </c>
      <c r="U117" s="831" t="s">
        <v>73</v>
      </c>
      <c r="V117" s="861"/>
    </row>
    <row r="118" spans="1:22" ht="12" customHeight="1" x14ac:dyDescent="0.2">
      <c r="A118" s="1245" t="s">
        <v>182</v>
      </c>
      <c r="B118" s="1246"/>
      <c r="C118" s="69" t="s">
        <v>71</v>
      </c>
      <c r="D118" s="459">
        <v>9662</v>
      </c>
      <c r="E118" s="460">
        <v>1426</v>
      </c>
      <c r="F118" s="460">
        <v>1358</v>
      </c>
      <c r="G118" s="460">
        <v>625</v>
      </c>
      <c r="H118" s="460">
        <v>0</v>
      </c>
      <c r="I118" s="460">
        <v>0</v>
      </c>
      <c r="J118" s="460">
        <v>0</v>
      </c>
      <c r="K118" s="460">
        <v>1206</v>
      </c>
      <c r="L118" s="460">
        <v>0</v>
      </c>
      <c r="M118" s="460">
        <v>0</v>
      </c>
      <c r="N118" s="460">
        <v>1941</v>
      </c>
      <c r="O118" s="460">
        <v>0</v>
      </c>
      <c r="P118" s="460">
        <v>0</v>
      </c>
      <c r="Q118" s="460">
        <v>3106</v>
      </c>
      <c r="R118" s="460">
        <v>0</v>
      </c>
      <c r="S118" s="460">
        <v>0</v>
      </c>
      <c r="T118" s="461">
        <v>0</v>
      </c>
      <c r="U118" s="202" t="s">
        <v>71</v>
      </c>
      <c r="V118" s="861" t="s">
        <v>182</v>
      </c>
    </row>
    <row r="119" spans="1:22" ht="12" customHeight="1" x14ac:dyDescent="0.2">
      <c r="A119" s="256"/>
      <c r="B119" s="95"/>
      <c r="C119" s="577" t="s">
        <v>73</v>
      </c>
      <c r="D119" s="628">
        <v>1.9594994065122062E-2</v>
      </c>
      <c r="E119" s="629">
        <v>2.3985074757407621E-2</v>
      </c>
      <c r="F119" s="629">
        <v>1.9471019151568264E-2</v>
      </c>
      <c r="G119" s="629">
        <v>3.1920995281310788E-2</v>
      </c>
      <c r="H119" s="629">
        <v>0</v>
      </c>
      <c r="I119" s="629">
        <v>0</v>
      </c>
      <c r="J119" s="629">
        <v>0</v>
      </c>
      <c r="K119" s="629">
        <v>3.381437032231039E-2</v>
      </c>
      <c r="L119" s="629">
        <v>0</v>
      </c>
      <c r="M119" s="629">
        <v>0</v>
      </c>
      <c r="N119" s="629">
        <v>1.7857249643154008E-2</v>
      </c>
      <c r="O119" s="629">
        <v>0</v>
      </c>
      <c r="P119" s="629">
        <v>0</v>
      </c>
      <c r="Q119" s="629">
        <v>0.10731196652806402</v>
      </c>
      <c r="R119" s="629">
        <v>0</v>
      </c>
      <c r="S119" s="629">
        <v>0</v>
      </c>
      <c r="T119" s="630">
        <v>0</v>
      </c>
      <c r="U119" s="831" t="s">
        <v>73</v>
      </c>
      <c r="V119" s="862"/>
    </row>
    <row r="120" spans="1:22" ht="12" customHeight="1" x14ac:dyDescent="0.2">
      <c r="A120" s="1245" t="s">
        <v>298</v>
      </c>
      <c r="B120" s="1246"/>
      <c r="C120" s="69" t="s">
        <v>71</v>
      </c>
      <c r="D120" s="459">
        <v>121196</v>
      </c>
      <c r="E120" s="460">
        <v>8304</v>
      </c>
      <c r="F120" s="460">
        <v>25032</v>
      </c>
      <c r="G120" s="460">
        <v>5624</v>
      </c>
      <c r="H120" s="460">
        <v>4665</v>
      </c>
      <c r="I120" s="460">
        <v>725</v>
      </c>
      <c r="J120" s="460">
        <v>2920</v>
      </c>
      <c r="K120" s="460">
        <v>22576</v>
      </c>
      <c r="L120" s="460">
        <v>1740</v>
      </c>
      <c r="M120" s="460">
        <v>5650</v>
      </c>
      <c r="N120" s="460">
        <v>9626</v>
      </c>
      <c r="O120" s="460">
        <v>5117</v>
      </c>
      <c r="P120" s="460">
        <v>824</v>
      </c>
      <c r="Q120" s="460">
        <v>15468</v>
      </c>
      <c r="R120" s="460">
        <v>0</v>
      </c>
      <c r="S120" s="460">
        <v>3616</v>
      </c>
      <c r="T120" s="461">
        <v>9309</v>
      </c>
      <c r="U120" s="202" t="s">
        <v>71</v>
      </c>
      <c r="V120" s="861" t="s">
        <v>298</v>
      </c>
    </row>
    <row r="121" spans="1:22" ht="12" customHeight="1" x14ac:dyDescent="0.2">
      <c r="A121" s="1253" t="s">
        <v>297</v>
      </c>
      <c r="B121" s="1254"/>
      <c r="C121" s="632" t="s">
        <v>73</v>
      </c>
      <c r="D121" s="633">
        <v>0.24579123377318707</v>
      </c>
      <c r="E121" s="634">
        <v>0.13967185188324885</v>
      </c>
      <c r="F121" s="634">
        <v>0.35890909528870157</v>
      </c>
      <c r="G121" s="634">
        <v>0.28723788393934707</v>
      </c>
      <c r="H121" s="634">
        <v>0.30253487257542455</v>
      </c>
      <c r="I121" s="634">
        <v>0.1805724020612651</v>
      </c>
      <c r="J121" s="634">
        <v>0.29999147284512118</v>
      </c>
      <c r="K121" s="634">
        <v>0.63299604012975075</v>
      </c>
      <c r="L121" s="634">
        <v>0.15973912947682681</v>
      </c>
      <c r="M121" s="634">
        <v>0.11409621360103603</v>
      </c>
      <c r="N121" s="634">
        <v>8.8559446195260433E-2</v>
      </c>
      <c r="O121" s="634">
        <v>0.20535751551518772</v>
      </c>
      <c r="P121" s="634">
        <v>0.11954017652486262</v>
      </c>
      <c r="Q121" s="634">
        <v>0.53441773929687519</v>
      </c>
      <c r="R121" s="634">
        <v>0</v>
      </c>
      <c r="S121" s="634">
        <v>0.20820438115911571</v>
      </c>
      <c r="T121" s="635">
        <v>0.58428548832935401</v>
      </c>
      <c r="U121" s="832" t="s">
        <v>73</v>
      </c>
      <c r="V121" s="866" t="s">
        <v>297</v>
      </c>
    </row>
    <row r="122" spans="1:22" s="61" customFormat="1" ht="20.100000000000001" customHeight="1" x14ac:dyDescent="0.2">
      <c r="A122" s="254"/>
      <c r="B122" s="205"/>
      <c r="C122" s="229"/>
      <c r="D122" s="230" t="s">
        <v>202</v>
      </c>
      <c r="E122" s="238"/>
      <c r="F122" s="239"/>
      <c r="G122" s="238"/>
      <c r="H122" s="238"/>
      <c r="I122" s="239"/>
      <c r="J122" s="239"/>
      <c r="K122" s="76"/>
      <c r="L122" s="844" t="s">
        <v>202</v>
      </c>
      <c r="N122" s="857"/>
      <c r="O122" s="228"/>
      <c r="P122" s="857"/>
      <c r="Q122" s="226"/>
      <c r="R122" s="226"/>
      <c r="S122" s="857"/>
      <c r="T122" s="226"/>
      <c r="U122" s="856"/>
      <c r="V122" s="870"/>
    </row>
    <row r="123" spans="1:22" ht="20.100000000000001" customHeight="1" x14ac:dyDescent="0.2">
      <c r="A123" s="251"/>
      <c r="B123" s="92"/>
      <c r="C123" s="202"/>
      <c r="D123" s="845" t="s">
        <v>207</v>
      </c>
      <c r="E123" s="227"/>
      <c r="F123" s="227"/>
      <c r="G123" s="227"/>
      <c r="H123" s="227"/>
      <c r="I123" s="227"/>
      <c r="J123" s="227"/>
      <c r="K123" s="65"/>
      <c r="L123" s="845" t="s">
        <v>207</v>
      </c>
      <c r="N123" s="227"/>
      <c r="O123" s="228"/>
      <c r="P123" s="227"/>
      <c r="Q123" s="227"/>
      <c r="R123" s="227"/>
      <c r="S123" s="227"/>
      <c r="T123" s="227"/>
      <c r="U123" s="202"/>
      <c r="V123" s="861"/>
    </row>
    <row r="124" spans="1:22" ht="12" customHeight="1" x14ac:dyDescent="0.2">
      <c r="A124" s="1245" t="s">
        <v>196</v>
      </c>
      <c r="B124" s="1246"/>
      <c r="C124" s="577" t="s">
        <v>71</v>
      </c>
      <c r="D124" s="628">
        <v>28566</v>
      </c>
      <c r="E124" s="629">
        <v>0</v>
      </c>
      <c r="F124" s="629">
        <v>3199</v>
      </c>
      <c r="G124" s="629">
        <v>5169</v>
      </c>
      <c r="H124" s="629">
        <v>0</v>
      </c>
      <c r="I124" s="629">
        <v>473</v>
      </c>
      <c r="J124" s="629">
        <v>937</v>
      </c>
      <c r="K124" s="629">
        <v>2947</v>
      </c>
      <c r="L124" s="629">
        <v>832</v>
      </c>
      <c r="M124" s="629">
        <v>0</v>
      </c>
      <c r="N124" s="629">
        <v>6028</v>
      </c>
      <c r="O124" s="629">
        <v>0</v>
      </c>
      <c r="P124" s="629">
        <v>0</v>
      </c>
      <c r="Q124" s="629">
        <v>8981</v>
      </c>
      <c r="R124" s="629">
        <v>0</v>
      </c>
      <c r="S124" s="629">
        <v>0</v>
      </c>
      <c r="T124" s="630">
        <v>0</v>
      </c>
      <c r="U124" s="831" t="s">
        <v>71</v>
      </c>
      <c r="V124" s="861" t="s">
        <v>196</v>
      </c>
    </row>
    <row r="125" spans="1:22" s="65" customFormat="1" ht="12" customHeight="1" x14ac:dyDescent="0.2">
      <c r="A125" s="256"/>
      <c r="B125" s="95"/>
      <c r="C125" s="69" t="s">
        <v>73</v>
      </c>
      <c r="D125" s="459">
        <v>5.7933202283613837E-2</v>
      </c>
      <c r="E125" s="460">
        <v>0</v>
      </c>
      <c r="F125" s="460">
        <v>4.5867297692096368E-2</v>
      </c>
      <c r="G125" s="460">
        <v>0.2639993993745528</v>
      </c>
      <c r="H125" s="460">
        <v>0</v>
      </c>
      <c r="I125" s="460">
        <v>0.11780792575859088</v>
      </c>
      <c r="J125" s="460">
        <v>9.6264387005437865E-2</v>
      </c>
      <c r="K125" s="460">
        <v>8.26293112270719E-2</v>
      </c>
      <c r="L125" s="460">
        <v>7.6381009037195344E-2</v>
      </c>
      <c r="M125" s="460">
        <v>0</v>
      </c>
      <c r="N125" s="460">
        <v>5.5457754172556599E-2</v>
      </c>
      <c r="O125" s="460">
        <v>0</v>
      </c>
      <c r="P125" s="460">
        <v>0</v>
      </c>
      <c r="Q125" s="460">
        <v>0.31029258576578972</v>
      </c>
      <c r="R125" s="460">
        <v>0</v>
      </c>
      <c r="S125" s="460">
        <v>0</v>
      </c>
      <c r="T125" s="461">
        <v>0</v>
      </c>
      <c r="U125" s="202" t="s">
        <v>73</v>
      </c>
      <c r="V125" s="862"/>
    </row>
    <row r="126" spans="1:22" ht="12" customHeight="1" x14ac:dyDescent="0.2">
      <c r="A126" s="1245" t="s">
        <v>172</v>
      </c>
      <c r="B126" s="1246"/>
      <c r="C126" s="631" t="s">
        <v>71</v>
      </c>
      <c r="D126" s="628">
        <v>23619</v>
      </c>
      <c r="E126" s="629">
        <v>8055</v>
      </c>
      <c r="F126" s="629">
        <v>5025</v>
      </c>
      <c r="G126" s="629">
        <v>0</v>
      </c>
      <c r="H126" s="629">
        <v>0</v>
      </c>
      <c r="I126" s="629">
        <v>0</v>
      </c>
      <c r="J126" s="629">
        <v>0</v>
      </c>
      <c r="K126" s="629">
        <v>2464</v>
      </c>
      <c r="L126" s="629">
        <v>0</v>
      </c>
      <c r="M126" s="629">
        <v>1586</v>
      </c>
      <c r="N126" s="629">
        <v>5544</v>
      </c>
      <c r="O126" s="629">
        <v>0</v>
      </c>
      <c r="P126" s="629">
        <v>945</v>
      </c>
      <c r="Q126" s="629">
        <v>0</v>
      </c>
      <c r="R126" s="629">
        <v>0</v>
      </c>
      <c r="S126" s="629">
        <v>0</v>
      </c>
      <c r="T126" s="630">
        <v>0</v>
      </c>
      <c r="U126" s="847" t="s">
        <v>71</v>
      </c>
      <c r="V126" s="861" t="s">
        <v>172</v>
      </c>
    </row>
    <row r="127" spans="1:22" ht="12" customHeight="1" x14ac:dyDescent="0.2">
      <c r="A127" s="255"/>
      <c r="B127" s="92"/>
      <c r="C127" s="69" t="s">
        <v>73</v>
      </c>
      <c r="D127" s="459">
        <v>4.7900451751616432E-2</v>
      </c>
      <c r="E127" s="460">
        <v>0.13548371470611387</v>
      </c>
      <c r="F127" s="460">
        <v>7.2048506065265472E-2</v>
      </c>
      <c r="G127" s="460">
        <v>0</v>
      </c>
      <c r="H127" s="460">
        <v>0</v>
      </c>
      <c r="I127" s="460">
        <v>0</v>
      </c>
      <c r="J127" s="460">
        <v>0</v>
      </c>
      <c r="K127" s="460">
        <v>6.9086740028335661E-2</v>
      </c>
      <c r="L127" s="460">
        <v>0</v>
      </c>
      <c r="M127" s="460">
        <v>3.2027715888715606E-2</v>
      </c>
      <c r="N127" s="460">
        <v>5.1004941793738191E-2</v>
      </c>
      <c r="O127" s="460">
        <v>0</v>
      </c>
      <c r="P127" s="460">
        <v>0.13709401312620773</v>
      </c>
      <c r="Q127" s="460">
        <v>0</v>
      </c>
      <c r="R127" s="460">
        <v>0</v>
      </c>
      <c r="S127" s="460">
        <v>0</v>
      </c>
      <c r="T127" s="461">
        <v>0</v>
      </c>
      <c r="U127" s="202" t="s">
        <v>73</v>
      </c>
      <c r="V127" s="867"/>
    </row>
    <row r="128" spans="1:22" ht="12" customHeight="1" x14ac:dyDescent="0.2">
      <c r="A128" s="1245" t="s">
        <v>197</v>
      </c>
      <c r="B128" s="1246"/>
      <c r="C128" s="577" t="s">
        <v>71</v>
      </c>
      <c r="D128" s="628">
        <v>2432</v>
      </c>
      <c r="E128" s="629">
        <v>2432</v>
      </c>
      <c r="F128" s="629">
        <v>0</v>
      </c>
      <c r="G128" s="629">
        <v>0</v>
      </c>
      <c r="H128" s="629">
        <v>0</v>
      </c>
      <c r="I128" s="629">
        <v>0</v>
      </c>
      <c r="J128" s="629">
        <v>0</v>
      </c>
      <c r="K128" s="629">
        <v>0</v>
      </c>
      <c r="L128" s="629">
        <v>0</v>
      </c>
      <c r="M128" s="629">
        <v>0</v>
      </c>
      <c r="N128" s="629">
        <v>0</v>
      </c>
      <c r="O128" s="629">
        <v>0</v>
      </c>
      <c r="P128" s="629">
        <v>0</v>
      </c>
      <c r="Q128" s="629">
        <v>0</v>
      </c>
      <c r="R128" s="629">
        <v>0</v>
      </c>
      <c r="S128" s="629">
        <v>0</v>
      </c>
      <c r="T128" s="630">
        <v>0</v>
      </c>
      <c r="U128" s="831" t="s">
        <v>71</v>
      </c>
      <c r="V128" s="861" t="s">
        <v>197</v>
      </c>
    </row>
    <row r="129" spans="1:22" ht="12" customHeight="1" x14ac:dyDescent="0.2">
      <c r="A129" s="251"/>
      <c r="B129" s="92"/>
      <c r="C129" s="69" t="s">
        <v>73</v>
      </c>
      <c r="D129" s="459">
        <v>4.9322112985279295E-3</v>
      </c>
      <c r="E129" s="460">
        <v>4.0905821746153807E-2</v>
      </c>
      <c r="F129" s="460">
        <v>0</v>
      </c>
      <c r="G129" s="460">
        <v>0</v>
      </c>
      <c r="H129" s="460">
        <v>0</v>
      </c>
      <c r="I129" s="460">
        <v>0</v>
      </c>
      <c r="J129" s="460">
        <v>0</v>
      </c>
      <c r="K129" s="460">
        <v>0</v>
      </c>
      <c r="L129" s="460">
        <v>0</v>
      </c>
      <c r="M129" s="460">
        <v>0</v>
      </c>
      <c r="N129" s="460">
        <v>0</v>
      </c>
      <c r="O129" s="460">
        <v>0</v>
      </c>
      <c r="P129" s="460">
        <v>0</v>
      </c>
      <c r="Q129" s="460">
        <v>0</v>
      </c>
      <c r="R129" s="460">
        <v>0</v>
      </c>
      <c r="S129" s="460">
        <v>0</v>
      </c>
      <c r="T129" s="461">
        <v>0</v>
      </c>
      <c r="U129" s="202" t="s">
        <v>73</v>
      </c>
      <c r="V129" s="861"/>
    </row>
    <row r="130" spans="1:22" ht="12" customHeight="1" x14ac:dyDescent="0.2">
      <c r="A130" s="1245" t="s">
        <v>208</v>
      </c>
      <c r="B130" s="1246"/>
      <c r="C130" s="631" t="s">
        <v>71</v>
      </c>
      <c r="D130" s="628">
        <v>601192</v>
      </c>
      <c r="E130" s="629">
        <v>33299</v>
      </c>
      <c r="F130" s="629">
        <v>43522</v>
      </c>
      <c r="G130" s="629">
        <v>41671</v>
      </c>
      <c r="H130" s="629">
        <v>42153</v>
      </c>
      <c r="I130" s="629">
        <v>6667</v>
      </c>
      <c r="J130" s="629">
        <v>20601</v>
      </c>
      <c r="K130" s="629">
        <v>34134</v>
      </c>
      <c r="L130" s="629">
        <v>29703</v>
      </c>
      <c r="M130" s="629">
        <v>31169</v>
      </c>
      <c r="N130" s="629">
        <v>98732</v>
      </c>
      <c r="O130" s="629">
        <v>17918</v>
      </c>
      <c r="P130" s="629">
        <v>6208</v>
      </c>
      <c r="Q130" s="629">
        <v>75579</v>
      </c>
      <c r="R130" s="629">
        <v>52179</v>
      </c>
      <c r="S130" s="629">
        <v>21913</v>
      </c>
      <c r="T130" s="630">
        <v>45744</v>
      </c>
      <c r="U130" s="847" t="s">
        <v>71</v>
      </c>
      <c r="V130" s="861" t="s">
        <v>208</v>
      </c>
    </row>
    <row r="131" spans="1:22" ht="12" customHeight="1" x14ac:dyDescent="0.2">
      <c r="A131" s="251"/>
      <c r="B131" s="92"/>
      <c r="C131" s="69" t="s">
        <v>73</v>
      </c>
      <c r="D131" s="459">
        <v>1.2192458778719586</v>
      </c>
      <c r="E131" s="460">
        <v>0.56008345325870712</v>
      </c>
      <c r="F131" s="460">
        <v>0.62401892158656402</v>
      </c>
      <c r="G131" s="460">
        <v>2.1282876709880032</v>
      </c>
      <c r="H131" s="460">
        <v>2.7337089997152995</v>
      </c>
      <c r="I131" s="460">
        <v>1.6605189028171783</v>
      </c>
      <c r="J131" s="460">
        <v>2.1164809356446375</v>
      </c>
      <c r="K131" s="460">
        <v>0.95706444161006865</v>
      </c>
      <c r="L131" s="460">
        <v>2.7268571050863142</v>
      </c>
      <c r="M131" s="460">
        <v>0.62942741269569769</v>
      </c>
      <c r="N131" s="460">
        <v>0.90833692517665199</v>
      </c>
      <c r="O131" s="460">
        <v>0.71909242974421206</v>
      </c>
      <c r="P131" s="460">
        <v>0.90061336876983877</v>
      </c>
      <c r="Q131" s="460">
        <v>2.6112463355520124</v>
      </c>
      <c r="R131" s="460">
        <v>3.1988557955390498</v>
      </c>
      <c r="S131" s="460">
        <v>1.2617208529700505</v>
      </c>
      <c r="T131" s="461">
        <v>2.871152151481144</v>
      </c>
      <c r="U131" s="202" t="s">
        <v>73</v>
      </c>
      <c r="V131" s="861"/>
    </row>
    <row r="132" spans="1:22" ht="12" customHeight="1" x14ac:dyDescent="0.2">
      <c r="A132" s="1245" t="s">
        <v>183</v>
      </c>
      <c r="B132" s="1246"/>
      <c r="C132" s="577" t="s">
        <v>71</v>
      </c>
      <c r="D132" s="628">
        <v>152557</v>
      </c>
      <c r="E132" s="629">
        <v>16139</v>
      </c>
      <c r="F132" s="629">
        <v>11249</v>
      </c>
      <c r="G132" s="629">
        <v>17508</v>
      </c>
      <c r="H132" s="629">
        <v>5646</v>
      </c>
      <c r="I132" s="629">
        <v>1989</v>
      </c>
      <c r="J132" s="629">
        <v>5423</v>
      </c>
      <c r="K132" s="629">
        <v>9246</v>
      </c>
      <c r="L132" s="629">
        <v>2541</v>
      </c>
      <c r="M132" s="629">
        <v>8445</v>
      </c>
      <c r="N132" s="629">
        <v>34169</v>
      </c>
      <c r="O132" s="629">
        <v>6959</v>
      </c>
      <c r="P132" s="629">
        <v>3310</v>
      </c>
      <c r="Q132" s="629">
        <v>11460</v>
      </c>
      <c r="R132" s="629">
        <v>7617</v>
      </c>
      <c r="S132" s="629">
        <v>4977</v>
      </c>
      <c r="T132" s="630">
        <v>5879</v>
      </c>
      <c r="U132" s="831" t="s">
        <v>71</v>
      </c>
      <c r="V132" s="861" t="s">
        <v>183</v>
      </c>
    </row>
    <row r="133" spans="1:22" ht="12" customHeight="1" x14ac:dyDescent="0.2">
      <c r="A133" s="251"/>
      <c r="B133" s="92"/>
      <c r="C133" s="69" t="s">
        <v>73</v>
      </c>
      <c r="D133" s="459">
        <v>0.30939282856477196</v>
      </c>
      <c r="E133" s="460">
        <v>0.27145520442482579</v>
      </c>
      <c r="F133" s="460">
        <v>0.16128828750809379</v>
      </c>
      <c r="G133" s="460">
        <v>0.89419645661630298</v>
      </c>
      <c r="H133" s="460">
        <v>0.36615474610093185</v>
      </c>
      <c r="I133" s="460">
        <v>0.49539104510324999</v>
      </c>
      <c r="J133" s="460">
        <v>0.55714169768462063</v>
      </c>
      <c r="K133" s="460">
        <v>0.25924350580437966</v>
      </c>
      <c r="L133" s="460">
        <v>0.23327421149460745</v>
      </c>
      <c r="M133" s="460">
        <v>0.17053849979836272</v>
      </c>
      <c r="N133" s="460">
        <v>0.31435567390877345</v>
      </c>
      <c r="O133" s="460">
        <v>0.27928140521207567</v>
      </c>
      <c r="P133" s="460">
        <v>0.48019172851613506</v>
      </c>
      <c r="Q133" s="460">
        <v>0.3959417696109509</v>
      </c>
      <c r="R133" s="460">
        <v>0.46696342579621958</v>
      </c>
      <c r="S133" s="460">
        <v>0.28656891731994438</v>
      </c>
      <c r="T133" s="461">
        <v>0.36899928949277816</v>
      </c>
      <c r="U133" s="202" t="s">
        <v>73</v>
      </c>
      <c r="V133" s="861"/>
    </row>
    <row r="134" spans="1:22" ht="12" customHeight="1" x14ac:dyDescent="0.2">
      <c r="A134" s="1245" t="s">
        <v>176</v>
      </c>
      <c r="B134" s="1246"/>
      <c r="C134" s="577" t="s">
        <v>71</v>
      </c>
      <c r="D134" s="628">
        <v>906383</v>
      </c>
      <c r="E134" s="629">
        <v>240402</v>
      </c>
      <c r="F134" s="629">
        <v>179038</v>
      </c>
      <c r="G134" s="629">
        <v>46542</v>
      </c>
      <c r="H134" s="629">
        <v>25602</v>
      </c>
      <c r="I134" s="629">
        <v>2721</v>
      </c>
      <c r="J134" s="629">
        <v>5562</v>
      </c>
      <c r="K134" s="629">
        <v>83595</v>
      </c>
      <c r="L134" s="629">
        <v>6172</v>
      </c>
      <c r="M134" s="629">
        <v>45055</v>
      </c>
      <c r="N134" s="629">
        <v>113608</v>
      </c>
      <c r="O134" s="629">
        <v>53676</v>
      </c>
      <c r="P134" s="629">
        <v>8240</v>
      </c>
      <c r="Q134" s="629">
        <v>55129</v>
      </c>
      <c r="R134" s="629">
        <v>9055</v>
      </c>
      <c r="S134" s="629">
        <v>6728</v>
      </c>
      <c r="T134" s="630">
        <v>25258</v>
      </c>
      <c r="U134" s="831" t="s">
        <v>71</v>
      </c>
      <c r="V134" s="861" t="s">
        <v>176</v>
      </c>
    </row>
    <row r="135" spans="1:22" s="65" customFormat="1" ht="12" customHeight="1" x14ac:dyDescent="0.2">
      <c r="A135" s="251"/>
      <c r="B135" s="92"/>
      <c r="C135" s="69" t="s">
        <v>73</v>
      </c>
      <c r="D135" s="459">
        <v>1.8381876946519902</v>
      </c>
      <c r="E135" s="460">
        <v>4.0435202958136793</v>
      </c>
      <c r="F135" s="460">
        <v>2.5670488415747266</v>
      </c>
      <c r="G135" s="460">
        <v>2.3770671398124268</v>
      </c>
      <c r="H135" s="460">
        <v>1.6603425096840343</v>
      </c>
      <c r="I135" s="460">
        <v>0.6777069048395894</v>
      </c>
      <c r="J135" s="460">
        <v>0.57142211368649454</v>
      </c>
      <c r="K135" s="460">
        <v>2.3438742015700971</v>
      </c>
      <c r="L135" s="460">
        <v>0.56661488915573277</v>
      </c>
      <c r="M135" s="460">
        <v>0.90984157589286341</v>
      </c>
      <c r="N135" s="460">
        <v>1.0451965056462857</v>
      </c>
      <c r="O135" s="460">
        <v>2.1541469616558953</v>
      </c>
      <c r="P135" s="460">
        <v>1.1954017652486262</v>
      </c>
      <c r="Q135" s="460">
        <v>1.9047010311415455</v>
      </c>
      <c r="R135" s="460">
        <v>0.5551206276204238</v>
      </c>
      <c r="S135" s="460">
        <v>0.38738912512127505</v>
      </c>
      <c r="T135" s="461">
        <v>1.5853349300916129</v>
      </c>
      <c r="U135" s="202" t="s">
        <v>73</v>
      </c>
      <c r="V135" s="861"/>
    </row>
    <row r="136" spans="1:22" ht="12" customHeight="1" x14ac:dyDescent="0.2">
      <c r="A136" s="1245" t="s">
        <v>198</v>
      </c>
      <c r="B136" s="1246"/>
      <c r="C136" s="577" t="s">
        <v>71</v>
      </c>
      <c r="D136" s="628">
        <v>24825</v>
      </c>
      <c r="E136" s="629">
        <v>0</v>
      </c>
      <c r="F136" s="629">
        <v>0</v>
      </c>
      <c r="G136" s="629">
        <v>0</v>
      </c>
      <c r="H136" s="629">
        <v>0</v>
      </c>
      <c r="I136" s="629">
        <v>0</v>
      </c>
      <c r="J136" s="629">
        <v>0</v>
      </c>
      <c r="K136" s="629">
        <v>0</v>
      </c>
      <c r="L136" s="629">
        <v>0</v>
      </c>
      <c r="M136" s="629">
        <v>0</v>
      </c>
      <c r="N136" s="629">
        <v>21079</v>
      </c>
      <c r="O136" s="629">
        <v>0</v>
      </c>
      <c r="P136" s="629">
        <v>3746</v>
      </c>
      <c r="Q136" s="629">
        <v>0</v>
      </c>
      <c r="R136" s="629">
        <v>0</v>
      </c>
      <c r="S136" s="629">
        <v>0</v>
      </c>
      <c r="T136" s="630">
        <v>0</v>
      </c>
      <c r="U136" s="831" t="s">
        <v>71</v>
      </c>
      <c r="V136" s="861" t="s">
        <v>198</v>
      </c>
    </row>
    <row r="137" spans="1:22" ht="12" customHeight="1" x14ac:dyDescent="0.2">
      <c r="A137" s="251"/>
      <c r="B137" s="92"/>
      <c r="C137" s="69" t="s">
        <v>73</v>
      </c>
      <c r="D137" s="459">
        <v>5.0346276926791056E-2</v>
      </c>
      <c r="E137" s="460">
        <v>0</v>
      </c>
      <c r="F137" s="460">
        <v>0</v>
      </c>
      <c r="G137" s="460">
        <v>0</v>
      </c>
      <c r="H137" s="460">
        <v>0</v>
      </c>
      <c r="I137" s="460">
        <v>0</v>
      </c>
      <c r="J137" s="460">
        <v>0</v>
      </c>
      <c r="K137" s="460">
        <v>0</v>
      </c>
      <c r="L137" s="460">
        <v>0</v>
      </c>
      <c r="M137" s="460">
        <v>0</v>
      </c>
      <c r="N137" s="460">
        <v>0.19392733911800275</v>
      </c>
      <c r="O137" s="460">
        <v>0</v>
      </c>
      <c r="P137" s="460">
        <v>0.54344356949288264</v>
      </c>
      <c r="Q137" s="460">
        <v>0</v>
      </c>
      <c r="R137" s="460">
        <v>0</v>
      </c>
      <c r="S137" s="460">
        <v>0</v>
      </c>
      <c r="T137" s="461">
        <v>0</v>
      </c>
      <c r="U137" s="202" t="s">
        <v>73</v>
      </c>
      <c r="V137" s="861"/>
    </row>
    <row r="138" spans="1:22" ht="12" customHeight="1" x14ac:dyDescent="0.2">
      <c r="A138" s="1245" t="s">
        <v>199</v>
      </c>
      <c r="B138" s="1246"/>
      <c r="C138" s="577" t="s">
        <v>71</v>
      </c>
      <c r="D138" s="628">
        <v>30094</v>
      </c>
      <c r="E138" s="629">
        <v>5575</v>
      </c>
      <c r="F138" s="629">
        <v>5317</v>
      </c>
      <c r="G138" s="629">
        <v>2817</v>
      </c>
      <c r="H138" s="629">
        <v>0</v>
      </c>
      <c r="I138" s="629">
        <v>0</v>
      </c>
      <c r="J138" s="629">
        <v>0</v>
      </c>
      <c r="K138" s="629">
        <v>3427</v>
      </c>
      <c r="L138" s="629">
        <v>0</v>
      </c>
      <c r="M138" s="629">
        <v>0</v>
      </c>
      <c r="N138" s="629">
        <v>4829</v>
      </c>
      <c r="O138" s="629">
        <v>2395</v>
      </c>
      <c r="P138" s="629">
        <v>510</v>
      </c>
      <c r="Q138" s="629">
        <v>0</v>
      </c>
      <c r="R138" s="629">
        <v>0</v>
      </c>
      <c r="S138" s="629">
        <v>1805</v>
      </c>
      <c r="T138" s="630">
        <v>3419</v>
      </c>
      <c r="U138" s="831" t="s">
        <v>71</v>
      </c>
      <c r="V138" s="861" t="s">
        <v>199</v>
      </c>
    </row>
    <row r="139" spans="1:22" ht="12" customHeight="1" x14ac:dyDescent="0.2">
      <c r="A139" s="251"/>
      <c r="B139" s="92"/>
      <c r="C139" s="69" t="s">
        <v>73</v>
      </c>
      <c r="D139" s="459">
        <v>6.1032058724465259E-2</v>
      </c>
      <c r="E139" s="460">
        <v>9.3770541214970193E-2</v>
      </c>
      <c r="F139" s="460">
        <v>7.623520532318738E-2</v>
      </c>
      <c r="G139" s="460">
        <v>0.14387430993192402</v>
      </c>
      <c r="H139" s="460">
        <v>0</v>
      </c>
      <c r="I139" s="460">
        <v>0</v>
      </c>
      <c r="J139" s="460">
        <v>0</v>
      </c>
      <c r="K139" s="460">
        <v>9.6087767076747682E-2</v>
      </c>
      <c r="L139" s="460">
        <v>0</v>
      </c>
      <c r="M139" s="460">
        <v>0</v>
      </c>
      <c r="N139" s="460">
        <v>4.4426923506847349E-2</v>
      </c>
      <c r="O139" s="460">
        <v>9.6117109567886369E-2</v>
      </c>
      <c r="P139" s="460">
        <v>7.3987245179223227E-2</v>
      </c>
      <c r="Q139" s="460">
        <v>0</v>
      </c>
      <c r="R139" s="460">
        <v>0</v>
      </c>
      <c r="S139" s="460">
        <v>0.10392945464386169</v>
      </c>
      <c r="T139" s="461">
        <v>0.21459577662456347</v>
      </c>
      <c r="U139" s="202" t="s">
        <v>73</v>
      </c>
      <c r="V139" s="861"/>
    </row>
    <row r="140" spans="1:22" ht="12" customHeight="1" x14ac:dyDescent="0.2">
      <c r="A140" s="1245" t="s">
        <v>163</v>
      </c>
      <c r="B140" s="1246"/>
      <c r="C140" s="577" t="s">
        <v>71</v>
      </c>
      <c r="D140" s="628">
        <v>435</v>
      </c>
      <c r="E140" s="629">
        <v>0</v>
      </c>
      <c r="F140" s="629">
        <v>0</v>
      </c>
      <c r="G140" s="629">
        <v>435</v>
      </c>
      <c r="H140" s="629">
        <v>0</v>
      </c>
      <c r="I140" s="629">
        <v>0</v>
      </c>
      <c r="J140" s="629">
        <v>0</v>
      </c>
      <c r="K140" s="629">
        <v>0</v>
      </c>
      <c r="L140" s="629">
        <v>0</v>
      </c>
      <c r="M140" s="629">
        <v>0</v>
      </c>
      <c r="N140" s="629">
        <v>0</v>
      </c>
      <c r="O140" s="629">
        <v>0</v>
      </c>
      <c r="P140" s="629">
        <v>0</v>
      </c>
      <c r="Q140" s="629">
        <v>0</v>
      </c>
      <c r="R140" s="629">
        <v>0</v>
      </c>
      <c r="S140" s="629">
        <v>0</v>
      </c>
      <c r="T140" s="630">
        <v>0</v>
      </c>
      <c r="U140" s="831" t="s">
        <v>71</v>
      </c>
      <c r="V140" s="861" t="s">
        <v>163</v>
      </c>
    </row>
    <row r="141" spans="1:22" ht="12" customHeight="1" x14ac:dyDescent="0.2">
      <c r="A141" s="255"/>
      <c r="B141" s="92"/>
      <c r="C141" s="69" t="s">
        <v>73</v>
      </c>
      <c r="D141" s="459">
        <v>8.8220062288636909E-4</v>
      </c>
      <c r="E141" s="460">
        <v>0</v>
      </c>
      <c r="F141" s="460">
        <v>0</v>
      </c>
      <c r="G141" s="460">
        <v>2.2217012715792312E-2</v>
      </c>
      <c r="H141" s="460">
        <v>0</v>
      </c>
      <c r="I141" s="460">
        <v>0</v>
      </c>
      <c r="J141" s="460">
        <v>0</v>
      </c>
      <c r="K141" s="460">
        <v>0</v>
      </c>
      <c r="L141" s="460">
        <v>0</v>
      </c>
      <c r="M141" s="460">
        <v>0</v>
      </c>
      <c r="N141" s="460">
        <v>0</v>
      </c>
      <c r="O141" s="460">
        <v>0</v>
      </c>
      <c r="P141" s="460">
        <v>0</v>
      </c>
      <c r="Q141" s="460">
        <v>0</v>
      </c>
      <c r="R141" s="460">
        <v>0</v>
      </c>
      <c r="S141" s="460">
        <v>0</v>
      </c>
      <c r="T141" s="461">
        <v>0</v>
      </c>
      <c r="U141" s="202" t="s">
        <v>73</v>
      </c>
      <c r="V141" s="867"/>
    </row>
    <row r="142" spans="1:22" ht="12" customHeight="1" x14ac:dyDescent="0.2">
      <c r="A142" s="1245" t="s">
        <v>209</v>
      </c>
      <c r="B142" s="1246"/>
      <c r="C142" s="577" t="s">
        <v>71</v>
      </c>
      <c r="D142" s="628">
        <v>430099</v>
      </c>
      <c r="E142" s="629">
        <v>42469</v>
      </c>
      <c r="F142" s="629">
        <v>32688</v>
      </c>
      <c r="G142" s="629">
        <v>15570</v>
      </c>
      <c r="H142" s="629">
        <v>32577</v>
      </c>
      <c r="I142" s="629">
        <v>3859</v>
      </c>
      <c r="J142" s="629">
        <v>3328</v>
      </c>
      <c r="K142" s="629">
        <v>23190</v>
      </c>
      <c r="L142" s="629">
        <v>16025</v>
      </c>
      <c r="M142" s="629">
        <v>29173</v>
      </c>
      <c r="N142" s="629">
        <v>54322</v>
      </c>
      <c r="O142" s="629">
        <v>18556</v>
      </c>
      <c r="P142" s="629">
        <v>3473</v>
      </c>
      <c r="Q142" s="629">
        <v>77751</v>
      </c>
      <c r="R142" s="629">
        <v>31167</v>
      </c>
      <c r="S142" s="629">
        <v>14368</v>
      </c>
      <c r="T142" s="630">
        <v>31583</v>
      </c>
      <c r="U142" s="831" t="s">
        <v>71</v>
      </c>
      <c r="V142" s="861" t="s">
        <v>209</v>
      </c>
    </row>
    <row r="143" spans="1:22" ht="12" customHeight="1" x14ac:dyDescent="0.2">
      <c r="A143" s="251"/>
      <c r="B143" s="92"/>
      <c r="C143" s="69" t="s">
        <v>73</v>
      </c>
      <c r="D143" s="459">
        <v>0.8722611625351826</v>
      </c>
      <c r="E143" s="460">
        <v>0.71432127620781505</v>
      </c>
      <c r="F143" s="460">
        <v>0.46868090870873591</v>
      </c>
      <c r="G143" s="460">
        <v>0.79521583444801447</v>
      </c>
      <c r="H143" s="460">
        <v>2.1126856471360358</v>
      </c>
      <c r="I143" s="460">
        <v>0.96114330973023732</v>
      </c>
      <c r="J143" s="460">
        <v>0.34190808959882302</v>
      </c>
      <c r="K143" s="460">
        <v>0.65021164823746103</v>
      </c>
      <c r="L143" s="460">
        <v>1.4711606608426147</v>
      </c>
      <c r="M143" s="460">
        <v>0.58912014856336703</v>
      </c>
      <c r="N143" s="460">
        <v>0.49976378934333437</v>
      </c>
      <c r="O143" s="460">
        <v>0.74469690402576183</v>
      </c>
      <c r="P143" s="460">
        <v>0.50383863236753379</v>
      </c>
      <c r="Q143" s="460">
        <v>2.6862887023578574</v>
      </c>
      <c r="R143" s="460">
        <v>1.9107061955876032</v>
      </c>
      <c r="S143" s="460">
        <v>0.82728997469418541</v>
      </c>
      <c r="T143" s="461">
        <v>1.9823277019987096</v>
      </c>
      <c r="U143" s="202" t="s">
        <v>73</v>
      </c>
      <c r="V143" s="861"/>
    </row>
    <row r="144" spans="1:22" ht="12" customHeight="1" x14ac:dyDescent="0.2">
      <c r="A144" s="1245" t="s">
        <v>158</v>
      </c>
      <c r="B144" s="1246"/>
      <c r="C144" s="577" t="s">
        <v>71</v>
      </c>
      <c r="D144" s="628">
        <v>4731</v>
      </c>
      <c r="E144" s="629">
        <v>1563</v>
      </c>
      <c r="F144" s="629">
        <v>646</v>
      </c>
      <c r="G144" s="629">
        <v>470</v>
      </c>
      <c r="H144" s="629">
        <v>0</v>
      </c>
      <c r="I144" s="629">
        <v>0</v>
      </c>
      <c r="J144" s="629">
        <v>0</v>
      </c>
      <c r="K144" s="629">
        <v>0</v>
      </c>
      <c r="L144" s="629">
        <v>0</v>
      </c>
      <c r="M144" s="629">
        <v>0</v>
      </c>
      <c r="N144" s="629">
        <v>2052</v>
      </c>
      <c r="O144" s="629">
        <v>0</v>
      </c>
      <c r="P144" s="629">
        <v>0</v>
      </c>
      <c r="Q144" s="629">
        <v>0</v>
      </c>
      <c r="R144" s="629">
        <v>0</v>
      </c>
      <c r="S144" s="629">
        <v>0</v>
      </c>
      <c r="T144" s="630">
        <v>0</v>
      </c>
      <c r="U144" s="831" t="s">
        <v>71</v>
      </c>
      <c r="V144" s="861" t="s">
        <v>158</v>
      </c>
    </row>
    <row r="145" spans="1:22" ht="12" customHeight="1" x14ac:dyDescent="0.2">
      <c r="A145" s="251"/>
      <c r="B145" s="92"/>
      <c r="C145" s="69" t="s">
        <v>73</v>
      </c>
      <c r="D145" s="459">
        <v>9.5946922916676121E-3</v>
      </c>
      <c r="E145" s="460">
        <v>2.6289391196232893E-2</v>
      </c>
      <c r="F145" s="460">
        <v>9.2623552075943288E-3</v>
      </c>
      <c r="G145" s="460">
        <v>2.4004588451545718E-2</v>
      </c>
      <c r="H145" s="460">
        <v>0</v>
      </c>
      <c r="I145" s="460">
        <v>0</v>
      </c>
      <c r="J145" s="460">
        <v>0</v>
      </c>
      <c r="K145" s="460">
        <v>0</v>
      </c>
      <c r="L145" s="460">
        <v>0</v>
      </c>
      <c r="M145" s="460">
        <v>0</v>
      </c>
      <c r="N145" s="460">
        <v>1.88784524820979E-2</v>
      </c>
      <c r="O145" s="460">
        <v>0</v>
      </c>
      <c r="P145" s="460">
        <v>0</v>
      </c>
      <c r="Q145" s="460">
        <v>0</v>
      </c>
      <c r="R145" s="460">
        <v>0</v>
      </c>
      <c r="S145" s="460">
        <v>0</v>
      </c>
      <c r="T145" s="461">
        <v>0</v>
      </c>
      <c r="U145" s="202" t="s">
        <v>73</v>
      </c>
      <c r="V145" s="861"/>
    </row>
    <row r="146" spans="1:22" ht="12" customHeight="1" x14ac:dyDescent="0.2">
      <c r="A146" s="1245" t="s">
        <v>296</v>
      </c>
      <c r="B146" s="1246"/>
      <c r="C146" s="577" t="s">
        <v>71</v>
      </c>
      <c r="D146" s="628">
        <v>133832</v>
      </c>
      <c r="E146" s="629">
        <v>22244</v>
      </c>
      <c r="F146" s="629">
        <v>21376</v>
      </c>
      <c r="G146" s="629">
        <v>9372</v>
      </c>
      <c r="H146" s="629">
        <v>14136</v>
      </c>
      <c r="I146" s="629">
        <v>0</v>
      </c>
      <c r="J146" s="629">
        <v>3401</v>
      </c>
      <c r="K146" s="629">
        <v>12609</v>
      </c>
      <c r="L146" s="629">
        <v>0</v>
      </c>
      <c r="M146" s="629">
        <v>12077</v>
      </c>
      <c r="N146" s="629">
        <v>27320</v>
      </c>
      <c r="O146" s="629">
        <v>11297</v>
      </c>
      <c r="P146" s="629">
        <v>0</v>
      </c>
      <c r="Q146" s="629">
        <v>0</v>
      </c>
      <c r="R146" s="629">
        <v>0</v>
      </c>
      <c r="S146" s="629">
        <v>0</v>
      </c>
      <c r="T146" s="630">
        <v>0</v>
      </c>
      <c r="U146" s="831" t="s">
        <v>71</v>
      </c>
      <c r="V146" s="861" t="s">
        <v>296</v>
      </c>
    </row>
    <row r="147" spans="1:22" ht="12" customHeight="1" x14ac:dyDescent="0.2">
      <c r="A147" s="1251" t="s">
        <v>295</v>
      </c>
      <c r="B147" s="1252"/>
      <c r="C147" s="69" t="s">
        <v>73</v>
      </c>
      <c r="D147" s="459">
        <v>0.27141764083247943</v>
      </c>
      <c r="E147" s="460">
        <v>0.37414025449072585</v>
      </c>
      <c r="F147" s="460">
        <v>0.3064893264977343</v>
      </c>
      <c r="G147" s="460">
        <v>0.4786617084423116</v>
      </c>
      <c r="H147" s="460">
        <v>0.91674875856938942</v>
      </c>
      <c r="I147" s="460">
        <v>0</v>
      </c>
      <c r="J147" s="460">
        <v>0.34940787641995108</v>
      </c>
      <c r="K147" s="460">
        <v>0.35353681210117061</v>
      </c>
      <c r="L147" s="460">
        <v>0</v>
      </c>
      <c r="M147" s="460">
        <v>0.24388318082472785</v>
      </c>
      <c r="N147" s="460">
        <v>0.25134469873826248</v>
      </c>
      <c r="O147" s="460">
        <v>0.45337577736468154</v>
      </c>
      <c r="P147" s="460">
        <v>0</v>
      </c>
      <c r="Q147" s="460">
        <v>0</v>
      </c>
      <c r="R147" s="460">
        <v>0</v>
      </c>
      <c r="S147" s="460">
        <v>0</v>
      </c>
      <c r="T147" s="461">
        <v>0</v>
      </c>
      <c r="U147" s="202" t="s">
        <v>73</v>
      </c>
      <c r="V147" s="863" t="s">
        <v>295</v>
      </c>
    </row>
    <row r="148" spans="1:22" ht="12" customHeight="1" x14ac:dyDescent="0.2">
      <c r="A148" s="1245" t="s">
        <v>120</v>
      </c>
      <c r="B148" s="1246"/>
      <c r="C148" s="577" t="s">
        <v>71</v>
      </c>
      <c r="D148" s="628">
        <v>126571</v>
      </c>
      <c r="E148" s="629">
        <v>8936</v>
      </c>
      <c r="F148" s="629">
        <v>7219</v>
      </c>
      <c r="G148" s="629">
        <v>7897</v>
      </c>
      <c r="H148" s="629">
        <v>11646</v>
      </c>
      <c r="I148" s="629">
        <v>1134</v>
      </c>
      <c r="J148" s="629">
        <v>1052</v>
      </c>
      <c r="K148" s="629">
        <v>9686</v>
      </c>
      <c r="L148" s="629">
        <v>10653</v>
      </c>
      <c r="M148" s="629">
        <v>6823</v>
      </c>
      <c r="N148" s="629">
        <v>12316</v>
      </c>
      <c r="O148" s="629">
        <v>4532</v>
      </c>
      <c r="P148" s="629">
        <v>1988</v>
      </c>
      <c r="Q148" s="629">
        <v>34485</v>
      </c>
      <c r="R148" s="629">
        <v>5334</v>
      </c>
      <c r="S148" s="629">
        <v>2870</v>
      </c>
      <c r="T148" s="630">
        <v>0</v>
      </c>
      <c r="U148" s="831" t="s">
        <v>71</v>
      </c>
      <c r="V148" s="861" t="s">
        <v>120</v>
      </c>
    </row>
    <row r="149" spans="1:22" x14ac:dyDescent="0.2">
      <c r="A149" s="255"/>
      <c r="B149" s="92"/>
      <c r="C149" s="69" t="s">
        <v>73</v>
      </c>
      <c r="D149" s="459">
        <v>0.25669198859620834</v>
      </c>
      <c r="E149" s="460">
        <v>0.15030198319228225</v>
      </c>
      <c r="F149" s="460">
        <v>0.10350610254430877</v>
      </c>
      <c r="G149" s="460">
        <v>0.40332815957841811</v>
      </c>
      <c r="H149" s="460">
        <v>0.75526712240372873</v>
      </c>
      <c r="I149" s="460">
        <v>0.28244014336203394</v>
      </c>
      <c r="J149" s="460">
        <v>0.10807911966885873</v>
      </c>
      <c r="K149" s="460">
        <v>0.27158042366658247</v>
      </c>
      <c r="L149" s="460">
        <v>0.97798904960726196</v>
      </c>
      <c r="M149" s="460">
        <v>0.13778379918581751</v>
      </c>
      <c r="N149" s="460">
        <v>0.11330751499489169</v>
      </c>
      <c r="O149" s="460">
        <v>0.18188005868962884</v>
      </c>
      <c r="P149" s="460">
        <v>0.28840518316920738</v>
      </c>
      <c r="Q149" s="460">
        <v>1.1914530475596548</v>
      </c>
      <c r="R149" s="460">
        <v>0.32700313945083825</v>
      </c>
      <c r="S149" s="460">
        <v>0.16525071181600168</v>
      </c>
      <c r="T149" s="461">
        <v>0</v>
      </c>
      <c r="U149" s="202" t="s">
        <v>73</v>
      </c>
      <c r="V149" s="867"/>
    </row>
    <row r="150" spans="1:22" x14ac:dyDescent="0.2">
      <c r="A150" s="1245" t="s">
        <v>184</v>
      </c>
      <c r="B150" s="1246"/>
      <c r="C150" s="577" t="s">
        <v>71</v>
      </c>
      <c r="D150" s="628">
        <v>30619</v>
      </c>
      <c r="E150" s="629">
        <v>6278</v>
      </c>
      <c r="F150" s="629">
        <v>5597</v>
      </c>
      <c r="G150" s="629">
        <v>2605</v>
      </c>
      <c r="H150" s="629">
        <v>0</v>
      </c>
      <c r="I150" s="629">
        <v>734</v>
      </c>
      <c r="J150" s="629">
        <v>1380</v>
      </c>
      <c r="K150" s="629">
        <v>3085</v>
      </c>
      <c r="L150" s="629">
        <v>0</v>
      </c>
      <c r="M150" s="629">
        <v>2815</v>
      </c>
      <c r="N150" s="629">
        <v>5099</v>
      </c>
      <c r="O150" s="629">
        <v>3026</v>
      </c>
      <c r="P150" s="629">
        <v>0</v>
      </c>
      <c r="Q150" s="629">
        <v>0</v>
      </c>
      <c r="R150" s="629">
        <v>0</v>
      </c>
      <c r="S150" s="629">
        <v>0</v>
      </c>
      <c r="T150" s="630">
        <v>0</v>
      </c>
      <c r="U150" s="831" t="s">
        <v>71</v>
      </c>
      <c r="V150" s="861" t="s">
        <v>184</v>
      </c>
    </row>
    <row r="151" spans="1:22" x14ac:dyDescent="0.2">
      <c r="A151" s="251"/>
      <c r="B151" s="92"/>
      <c r="C151" s="69" t="s">
        <v>73</v>
      </c>
      <c r="D151" s="459">
        <v>6.2096783614155708E-2</v>
      </c>
      <c r="E151" s="460">
        <v>0.10559488031346778</v>
      </c>
      <c r="F151" s="460">
        <v>8.0249848447222077E-2</v>
      </c>
      <c r="G151" s="460">
        <v>0.13304670833250337</v>
      </c>
      <c r="H151" s="460">
        <v>0</v>
      </c>
      <c r="I151" s="460">
        <v>0.18281399050064634</v>
      </c>
      <c r="J151" s="460">
        <v>0.14177679196105042</v>
      </c>
      <c r="K151" s="460">
        <v>8.6498617283853704E-2</v>
      </c>
      <c r="L151" s="460">
        <v>0</v>
      </c>
      <c r="M151" s="460">
        <v>5.6846166599454233E-2</v>
      </c>
      <c r="N151" s="460">
        <v>4.6910930412386545E-2</v>
      </c>
      <c r="O151" s="460">
        <v>0.12144065701562595</v>
      </c>
      <c r="P151" s="460">
        <v>0</v>
      </c>
      <c r="Q151" s="460">
        <v>0</v>
      </c>
      <c r="R151" s="460">
        <v>0</v>
      </c>
      <c r="S151" s="460">
        <v>0</v>
      </c>
      <c r="T151" s="461">
        <v>0</v>
      </c>
      <c r="U151" s="202" t="s">
        <v>73</v>
      </c>
      <c r="V151" s="861"/>
    </row>
    <row r="152" spans="1:22" x14ac:dyDescent="0.2">
      <c r="A152" s="1245" t="s">
        <v>200</v>
      </c>
      <c r="B152" s="1246"/>
      <c r="C152" s="577" t="s">
        <v>71</v>
      </c>
      <c r="D152" s="628">
        <v>4543</v>
      </c>
      <c r="E152" s="629">
        <v>0</v>
      </c>
      <c r="F152" s="629">
        <v>0</v>
      </c>
      <c r="G152" s="629">
        <v>0</v>
      </c>
      <c r="H152" s="629">
        <v>0</v>
      </c>
      <c r="I152" s="629">
        <v>0</v>
      </c>
      <c r="J152" s="629">
        <v>0</v>
      </c>
      <c r="K152" s="629">
        <v>0</v>
      </c>
      <c r="L152" s="629">
        <v>0</v>
      </c>
      <c r="M152" s="629">
        <v>0</v>
      </c>
      <c r="N152" s="629">
        <v>0</v>
      </c>
      <c r="O152" s="629">
        <v>0</v>
      </c>
      <c r="P152" s="629">
        <v>0</v>
      </c>
      <c r="Q152" s="629">
        <v>0</v>
      </c>
      <c r="R152" s="629">
        <v>0</v>
      </c>
      <c r="S152" s="629">
        <v>0</v>
      </c>
      <c r="T152" s="630">
        <v>4543</v>
      </c>
      <c r="U152" s="831" t="s">
        <v>71</v>
      </c>
      <c r="V152" s="861" t="s">
        <v>200</v>
      </c>
    </row>
    <row r="153" spans="1:22" x14ac:dyDescent="0.2">
      <c r="A153" s="251"/>
      <c r="B153" s="92"/>
      <c r="C153" s="69" t="s">
        <v>73</v>
      </c>
      <c r="D153" s="459">
        <v>9.2134193787879858E-3</v>
      </c>
      <c r="E153" s="460">
        <v>0</v>
      </c>
      <c r="F153" s="460">
        <v>0</v>
      </c>
      <c r="G153" s="460">
        <v>0</v>
      </c>
      <c r="H153" s="460">
        <v>0</v>
      </c>
      <c r="I153" s="460">
        <v>0</v>
      </c>
      <c r="J153" s="460">
        <v>0</v>
      </c>
      <c r="K153" s="460">
        <v>0</v>
      </c>
      <c r="L153" s="460">
        <v>0</v>
      </c>
      <c r="M153" s="460">
        <v>0</v>
      </c>
      <c r="N153" s="460">
        <v>0</v>
      </c>
      <c r="O153" s="460">
        <v>0</v>
      </c>
      <c r="P153" s="460">
        <v>0</v>
      </c>
      <c r="Q153" s="460">
        <v>0</v>
      </c>
      <c r="R153" s="460">
        <v>0</v>
      </c>
      <c r="S153" s="460">
        <v>0</v>
      </c>
      <c r="T153" s="461">
        <v>0.28514437356109734</v>
      </c>
      <c r="U153" s="202" t="s">
        <v>73</v>
      </c>
      <c r="V153" s="861"/>
    </row>
    <row r="154" spans="1:22" x14ac:dyDescent="0.2">
      <c r="A154" s="1245" t="s">
        <v>201</v>
      </c>
      <c r="B154" s="1246"/>
      <c r="C154" s="577" t="s">
        <v>71</v>
      </c>
      <c r="D154" s="628">
        <v>98257</v>
      </c>
      <c r="E154" s="629">
        <v>21146</v>
      </c>
      <c r="F154" s="629">
        <v>49184</v>
      </c>
      <c r="G154" s="629">
        <v>1513</v>
      </c>
      <c r="H154" s="629">
        <v>1489</v>
      </c>
      <c r="I154" s="629">
        <v>0</v>
      </c>
      <c r="J154" s="629">
        <v>0</v>
      </c>
      <c r="K154" s="629">
        <v>2404</v>
      </c>
      <c r="L154" s="629">
        <v>674</v>
      </c>
      <c r="M154" s="629">
        <v>2124</v>
      </c>
      <c r="N154" s="629">
        <v>6644</v>
      </c>
      <c r="O154" s="629">
        <v>4842</v>
      </c>
      <c r="P154" s="629">
        <v>808</v>
      </c>
      <c r="Q154" s="629">
        <v>3133</v>
      </c>
      <c r="R154" s="629">
        <v>0</v>
      </c>
      <c r="S154" s="629">
        <v>1687</v>
      </c>
      <c r="T154" s="630">
        <v>2609</v>
      </c>
      <c r="U154" s="831" t="s">
        <v>71</v>
      </c>
      <c r="V154" s="861" t="s">
        <v>201</v>
      </c>
    </row>
    <row r="155" spans="1:22" x14ac:dyDescent="0.2">
      <c r="A155" s="251"/>
      <c r="B155" s="92"/>
      <c r="C155" s="69" t="s">
        <v>73</v>
      </c>
      <c r="D155" s="459">
        <v>0.19926985425964588</v>
      </c>
      <c r="E155" s="460">
        <v>0.3556720833240824</v>
      </c>
      <c r="F155" s="460">
        <v>0.7052007407590084</v>
      </c>
      <c r="G155" s="460">
        <v>7.7274345376997164E-2</v>
      </c>
      <c r="H155" s="460">
        <v>9.6564721385810764E-2</v>
      </c>
      <c r="I155" s="460">
        <v>0</v>
      </c>
      <c r="J155" s="460">
        <v>0</v>
      </c>
      <c r="K155" s="460">
        <v>6.7404433047126178E-2</v>
      </c>
      <c r="L155" s="460">
        <v>6.1875961647920273E-2</v>
      </c>
      <c r="M155" s="460">
        <v>4.2892098705946999E-2</v>
      </c>
      <c r="N155" s="460">
        <v>6.1124969927416395E-2</v>
      </c>
      <c r="O155" s="460">
        <v>0.19432110418693352</v>
      </c>
      <c r="P155" s="460">
        <v>0.11721900804865171</v>
      </c>
      <c r="Q155" s="460">
        <v>0.10824481362924165</v>
      </c>
      <c r="R155" s="460">
        <v>0</v>
      </c>
      <c r="S155" s="460">
        <v>9.713517450647903E-2</v>
      </c>
      <c r="T155" s="461">
        <v>0.16375559555820007</v>
      </c>
      <c r="U155" s="202" t="s">
        <v>73</v>
      </c>
      <c r="V155" s="861"/>
    </row>
    <row r="156" spans="1:22" x14ac:dyDescent="0.2">
      <c r="A156" s="1245" t="s">
        <v>185</v>
      </c>
      <c r="B156" s="1246"/>
      <c r="C156" s="577" t="s">
        <v>71</v>
      </c>
      <c r="D156" s="628">
        <v>71941</v>
      </c>
      <c r="E156" s="629">
        <v>23589</v>
      </c>
      <c r="F156" s="629">
        <v>9575</v>
      </c>
      <c r="G156" s="629">
        <v>0</v>
      </c>
      <c r="H156" s="629">
        <v>0</v>
      </c>
      <c r="I156" s="629">
        <v>0</v>
      </c>
      <c r="J156" s="629">
        <v>0</v>
      </c>
      <c r="K156" s="629">
        <v>5915</v>
      </c>
      <c r="L156" s="629">
        <v>0</v>
      </c>
      <c r="M156" s="629">
        <v>6472</v>
      </c>
      <c r="N156" s="629">
        <v>9715</v>
      </c>
      <c r="O156" s="629">
        <v>5182</v>
      </c>
      <c r="P156" s="629">
        <v>0</v>
      </c>
      <c r="Q156" s="629">
        <v>11493</v>
      </c>
      <c r="R156" s="629">
        <v>0</v>
      </c>
      <c r="S156" s="629">
        <v>0</v>
      </c>
      <c r="T156" s="630">
        <v>0</v>
      </c>
      <c r="U156" s="831" t="s">
        <v>71</v>
      </c>
      <c r="V156" s="861" t="s">
        <v>185</v>
      </c>
    </row>
    <row r="157" spans="1:22" x14ac:dyDescent="0.2">
      <c r="A157" s="255"/>
      <c r="B157" s="92"/>
      <c r="C157" s="69" t="s">
        <v>73</v>
      </c>
      <c r="D157" s="459">
        <v>0.14589975864613397</v>
      </c>
      <c r="E157" s="460">
        <v>0.39676292317846307</v>
      </c>
      <c r="F157" s="460">
        <v>0.13728645683082924</v>
      </c>
      <c r="G157" s="460">
        <v>0</v>
      </c>
      <c r="H157" s="460">
        <v>0</v>
      </c>
      <c r="I157" s="460">
        <v>0</v>
      </c>
      <c r="J157" s="460">
        <v>0</v>
      </c>
      <c r="K157" s="460">
        <v>0.16584742989756712</v>
      </c>
      <c r="L157" s="460">
        <v>0</v>
      </c>
      <c r="M157" s="460">
        <v>0.13069569812847881</v>
      </c>
      <c r="N157" s="460">
        <v>8.9378248471530752E-2</v>
      </c>
      <c r="O157" s="460">
        <v>0.20796612182913871</v>
      </c>
      <c r="P157" s="460">
        <v>0</v>
      </c>
      <c r="Q157" s="460">
        <v>0.39708191606794579</v>
      </c>
      <c r="R157" s="460">
        <v>0</v>
      </c>
      <c r="S157" s="460">
        <v>0</v>
      </c>
      <c r="T157" s="461">
        <v>0</v>
      </c>
      <c r="U157" s="202" t="s">
        <v>73</v>
      </c>
      <c r="V157" s="867"/>
    </row>
    <row r="158" spans="1:22" x14ac:dyDescent="0.2">
      <c r="A158" s="1245" t="s">
        <v>204</v>
      </c>
      <c r="B158" s="1246"/>
      <c r="C158" s="577" t="s">
        <v>71</v>
      </c>
      <c r="D158" s="628">
        <v>3355</v>
      </c>
      <c r="E158" s="629">
        <v>0</v>
      </c>
      <c r="F158" s="629">
        <v>0</v>
      </c>
      <c r="G158" s="629">
        <v>0</v>
      </c>
      <c r="H158" s="629">
        <v>0</v>
      </c>
      <c r="I158" s="629">
        <v>0</v>
      </c>
      <c r="J158" s="629">
        <v>0</v>
      </c>
      <c r="K158" s="629">
        <v>0</v>
      </c>
      <c r="L158" s="629">
        <v>3355</v>
      </c>
      <c r="M158" s="629">
        <v>0</v>
      </c>
      <c r="N158" s="629">
        <v>0</v>
      </c>
      <c r="O158" s="629">
        <v>0</v>
      </c>
      <c r="P158" s="629">
        <v>0</v>
      </c>
      <c r="Q158" s="629">
        <v>0</v>
      </c>
      <c r="R158" s="629">
        <v>0</v>
      </c>
      <c r="S158" s="629">
        <v>0</v>
      </c>
      <c r="T158" s="630">
        <v>0</v>
      </c>
      <c r="U158" s="831" t="s">
        <v>71</v>
      </c>
      <c r="V158" s="861" t="s">
        <v>204</v>
      </c>
    </row>
    <row r="159" spans="1:22" x14ac:dyDescent="0.2">
      <c r="A159" s="251"/>
      <c r="B159" s="92"/>
      <c r="C159" s="69" t="s">
        <v>73</v>
      </c>
      <c r="D159" s="459">
        <v>6.8040990569741798E-3</v>
      </c>
      <c r="E159" s="460">
        <v>0</v>
      </c>
      <c r="F159" s="460">
        <v>0</v>
      </c>
      <c r="G159" s="460">
        <v>0</v>
      </c>
      <c r="H159" s="460">
        <v>0</v>
      </c>
      <c r="I159" s="460">
        <v>0</v>
      </c>
      <c r="J159" s="460">
        <v>0</v>
      </c>
      <c r="K159" s="460">
        <v>0</v>
      </c>
      <c r="L159" s="460">
        <v>0.30800274677859424</v>
      </c>
      <c r="M159" s="460">
        <v>0</v>
      </c>
      <c r="N159" s="460">
        <v>0</v>
      </c>
      <c r="O159" s="460">
        <v>0</v>
      </c>
      <c r="P159" s="460">
        <v>0</v>
      </c>
      <c r="Q159" s="460">
        <v>0</v>
      </c>
      <c r="R159" s="460">
        <v>0</v>
      </c>
      <c r="S159" s="460">
        <v>0</v>
      </c>
      <c r="T159" s="461">
        <v>0</v>
      </c>
      <c r="U159" s="202" t="s">
        <v>73</v>
      </c>
      <c r="V159" s="861"/>
    </row>
    <row r="160" spans="1:22" x14ac:dyDescent="0.2">
      <c r="A160" s="1245" t="s">
        <v>210</v>
      </c>
      <c r="B160" s="1246"/>
      <c r="C160" s="577" t="s">
        <v>71</v>
      </c>
      <c r="D160" s="628">
        <v>6827</v>
      </c>
      <c r="E160" s="629">
        <v>0</v>
      </c>
      <c r="F160" s="629">
        <v>0</v>
      </c>
      <c r="G160" s="629">
        <v>0</v>
      </c>
      <c r="H160" s="629">
        <v>0</v>
      </c>
      <c r="I160" s="629">
        <v>0</v>
      </c>
      <c r="J160" s="629">
        <v>0</v>
      </c>
      <c r="K160" s="629">
        <v>0</v>
      </c>
      <c r="L160" s="629">
        <v>0</v>
      </c>
      <c r="M160" s="629">
        <v>0</v>
      </c>
      <c r="N160" s="629">
        <v>6827</v>
      </c>
      <c r="O160" s="629">
        <v>0</v>
      </c>
      <c r="P160" s="629">
        <v>0</v>
      </c>
      <c r="Q160" s="629">
        <v>0</v>
      </c>
      <c r="R160" s="629">
        <v>0</v>
      </c>
      <c r="S160" s="629">
        <v>0</v>
      </c>
      <c r="T160" s="630">
        <v>0</v>
      </c>
      <c r="U160" s="831" t="s">
        <v>71</v>
      </c>
      <c r="V160" s="861" t="s">
        <v>210</v>
      </c>
    </row>
    <row r="161" spans="1:22" x14ac:dyDescent="0.2">
      <c r="A161" s="251"/>
      <c r="B161" s="92"/>
      <c r="C161" s="69" t="s">
        <v>73</v>
      </c>
      <c r="D161" s="459">
        <v>1.3845479660793658E-2</v>
      </c>
      <c r="E161" s="460">
        <v>0</v>
      </c>
      <c r="F161" s="460">
        <v>0</v>
      </c>
      <c r="G161" s="460">
        <v>0</v>
      </c>
      <c r="H161" s="460">
        <v>0</v>
      </c>
      <c r="I161" s="460">
        <v>0</v>
      </c>
      <c r="J161" s="460">
        <v>0</v>
      </c>
      <c r="K161" s="460">
        <v>0</v>
      </c>
      <c r="L161" s="460">
        <v>0</v>
      </c>
      <c r="M161" s="460">
        <v>0</v>
      </c>
      <c r="N161" s="460">
        <v>6.2808574607837411E-2</v>
      </c>
      <c r="O161" s="460">
        <v>0</v>
      </c>
      <c r="P161" s="460">
        <v>0</v>
      </c>
      <c r="Q161" s="460">
        <v>0</v>
      </c>
      <c r="R161" s="460">
        <v>0</v>
      </c>
      <c r="S161" s="460">
        <v>0</v>
      </c>
      <c r="T161" s="461">
        <v>0</v>
      </c>
      <c r="U161" s="202" t="s">
        <v>73</v>
      </c>
      <c r="V161" s="861"/>
    </row>
    <row r="162" spans="1:22" x14ac:dyDescent="0.2">
      <c r="A162" s="1245" t="s">
        <v>186</v>
      </c>
      <c r="B162" s="1246"/>
      <c r="C162" s="577" t="s">
        <v>71</v>
      </c>
      <c r="D162" s="628">
        <v>5556</v>
      </c>
      <c r="E162" s="629">
        <v>0</v>
      </c>
      <c r="F162" s="629">
        <v>0</v>
      </c>
      <c r="G162" s="629">
        <v>5556</v>
      </c>
      <c r="H162" s="629">
        <v>0</v>
      </c>
      <c r="I162" s="629">
        <v>0</v>
      </c>
      <c r="J162" s="629">
        <v>0</v>
      </c>
      <c r="K162" s="629">
        <v>0</v>
      </c>
      <c r="L162" s="629">
        <v>0</v>
      </c>
      <c r="M162" s="629">
        <v>0</v>
      </c>
      <c r="N162" s="629">
        <v>0</v>
      </c>
      <c r="O162" s="629">
        <v>0</v>
      </c>
      <c r="P162" s="629">
        <v>0</v>
      </c>
      <c r="Q162" s="629">
        <v>0</v>
      </c>
      <c r="R162" s="629">
        <v>0</v>
      </c>
      <c r="S162" s="629">
        <v>0</v>
      </c>
      <c r="T162" s="630">
        <v>0</v>
      </c>
      <c r="U162" s="831" t="s">
        <v>71</v>
      </c>
      <c r="V162" s="861" t="s">
        <v>186</v>
      </c>
    </row>
    <row r="163" spans="1:22" x14ac:dyDescent="0.2">
      <c r="A163" s="255"/>
      <c r="B163" s="92"/>
      <c r="C163" s="69" t="s">
        <v>73</v>
      </c>
      <c r="D163" s="459">
        <v>1.1267831404038312E-2</v>
      </c>
      <c r="E163" s="460">
        <v>0</v>
      </c>
      <c r="F163" s="460">
        <v>0</v>
      </c>
      <c r="G163" s="460">
        <v>0.28376487965274044</v>
      </c>
      <c r="H163" s="460">
        <v>0</v>
      </c>
      <c r="I163" s="460">
        <v>0</v>
      </c>
      <c r="J163" s="460">
        <v>0</v>
      </c>
      <c r="K163" s="460">
        <v>0</v>
      </c>
      <c r="L163" s="460">
        <v>0</v>
      </c>
      <c r="M163" s="460">
        <v>0</v>
      </c>
      <c r="N163" s="460">
        <v>0</v>
      </c>
      <c r="O163" s="460">
        <v>0</v>
      </c>
      <c r="P163" s="460">
        <v>0</v>
      </c>
      <c r="Q163" s="460">
        <v>0</v>
      </c>
      <c r="R163" s="460">
        <v>0</v>
      </c>
      <c r="S163" s="460">
        <v>0</v>
      </c>
      <c r="T163" s="461">
        <v>0</v>
      </c>
      <c r="U163" s="202" t="s">
        <v>73</v>
      </c>
      <c r="V163" s="867"/>
    </row>
    <row r="164" spans="1:22" x14ac:dyDescent="0.2">
      <c r="A164" s="1245" t="s">
        <v>211</v>
      </c>
      <c r="B164" s="1246"/>
      <c r="C164" s="577" t="s">
        <v>71</v>
      </c>
      <c r="D164" s="628">
        <v>6226</v>
      </c>
      <c r="E164" s="629">
        <v>1206</v>
      </c>
      <c r="F164" s="629">
        <v>0</v>
      </c>
      <c r="G164" s="629">
        <v>298</v>
      </c>
      <c r="H164" s="629">
        <v>0</v>
      </c>
      <c r="I164" s="629">
        <v>0</v>
      </c>
      <c r="J164" s="629">
        <v>0</v>
      </c>
      <c r="K164" s="629">
        <v>622</v>
      </c>
      <c r="L164" s="629">
        <v>0</v>
      </c>
      <c r="M164" s="629">
        <v>602</v>
      </c>
      <c r="N164" s="629">
        <v>1114</v>
      </c>
      <c r="O164" s="629">
        <v>0</v>
      </c>
      <c r="P164" s="629">
        <v>0</v>
      </c>
      <c r="Q164" s="629">
        <v>0</v>
      </c>
      <c r="R164" s="629">
        <v>2384</v>
      </c>
      <c r="S164" s="629">
        <v>0</v>
      </c>
      <c r="T164" s="630">
        <v>0</v>
      </c>
      <c r="U164" s="831" t="s">
        <v>71</v>
      </c>
      <c r="V164" s="861" t="s">
        <v>211</v>
      </c>
    </row>
    <row r="165" spans="1:22" x14ac:dyDescent="0.2">
      <c r="A165" s="252"/>
      <c r="B165" s="98"/>
      <c r="C165" s="74" t="s">
        <v>73</v>
      </c>
      <c r="D165" s="462">
        <v>1.2626623168024214E-2</v>
      </c>
      <c r="E165" s="463">
        <v>2.028471259287068E-2</v>
      </c>
      <c r="F165" s="463">
        <v>0</v>
      </c>
      <c r="G165" s="463">
        <v>1.5219930550128987E-2</v>
      </c>
      <c r="H165" s="463">
        <v>0</v>
      </c>
      <c r="I165" s="463">
        <v>0</v>
      </c>
      <c r="J165" s="463">
        <v>0</v>
      </c>
      <c r="K165" s="463">
        <v>1.743991570520486E-2</v>
      </c>
      <c r="L165" s="463">
        <v>0</v>
      </c>
      <c r="M165" s="463">
        <v>1.2156800104039592E-2</v>
      </c>
      <c r="N165" s="463">
        <v>1.0248828491743207E-2</v>
      </c>
      <c r="O165" s="463">
        <v>0</v>
      </c>
      <c r="P165" s="463">
        <v>0</v>
      </c>
      <c r="Q165" s="463">
        <v>0</v>
      </c>
      <c r="R165" s="463">
        <v>0.14615213431773499</v>
      </c>
      <c r="S165" s="463">
        <v>0</v>
      </c>
      <c r="T165" s="464">
        <v>0</v>
      </c>
      <c r="U165" s="830" t="s">
        <v>73</v>
      </c>
      <c r="V165" s="868"/>
    </row>
    <row r="166" spans="1:22" x14ac:dyDescent="0.2">
      <c r="D166" s="101"/>
      <c r="E166" s="101"/>
      <c r="F166" s="101"/>
      <c r="G166" s="101"/>
      <c r="H166" s="101"/>
      <c r="I166" s="101"/>
      <c r="J166" s="101"/>
      <c r="K166" s="101"/>
      <c r="L166" s="103"/>
      <c r="M166" s="101"/>
      <c r="N166" s="101"/>
      <c r="O166" s="101"/>
      <c r="P166" s="102"/>
      <c r="Q166" s="101"/>
      <c r="R166" s="103"/>
      <c r="S166" s="101"/>
      <c r="T166" s="101"/>
    </row>
    <row r="167" spans="1:22" x14ac:dyDescent="0.2">
      <c r="D167" s="104"/>
      <c r="E167" s="104"/>
      <c r="F167" s="104"/>
      <c r="G167" s="104"/>
      <c r="H167" s="104"/>
      <c r="I167" s="104"/>
      <c r="J167" s="104"/>
      <c r="K167" s="104"/>
      <c r="L167" s="106"/>
      <c r="M167" s="104"/>
      <c r="N167" s="104"/>
      <c r="O167" s="104"/>
      <c r="P167" s="105"/>
      <c r="Q167" s="104"/>
      <c r="R167" s="106"/>
      <c r="S167" s="104"/>
      <c r="T167" s="104"/>
    </row>
    <row r="168" spans="1:22" x14ac:dyDescent="0.2">
      <c r="D168" s="101"/>
      <c r="E168" s="101"/>
      <c r="F168" s="101"/>
      <c r="G168" s="101"/>
      <c r="H168" s="101"/>
      <c r="I168" s="101"/>
      <c r="J168" s="101"/>
      <c r="K168" s="101"/>
      <c r="L168" s="103"/>
      <c r="M168" s="101"/>
      <c r="N168" s="101"/>
      <c r="O168" s="101"/>
      <c r="P168" s="102"/>
      <c r="Q168" s="101"/>
      <c r="R168" s="103"/>
      <c r="S168" s="101"/>
      <c r="T168" s="101"/>
    </row>
    <row r="169" spans="1:22" x14ac:dyDescent="0.2">
      <c r="D169" s="104"/>
      <c r="E169" s="104"/>
      <c r="F169" s="104"/>
      <c r="G169" s="104"/>
      <c r="H169" s="104"/>
      <c r="I169" s="104"/>
      <c r="J169" s="104"/>
      <c r="K169" s="104"/>
      <c r="L169" s="106"/>
      <c r="M169" s="104"/>
      <c r="N169" s="104"/>
      <c r="O169" s="104"/>
      <c r="P169" s="105"/>
      <c r="Q169" s="104"/>
      <c r="R169" s="106"/>
      <c r="S169" s="104"/>
      <c r="T169" s="104"/>
    </row>
    <row r="170" spans="1:22" x14ac:dyDescent="0.2">
      <c r="D170" s="101"/>
      <c r="E170" s="101"/>
      <c r="F170" s="101"/>
      <c r="G170" s="101"/>
      <c r="H170" s="101"/>
      <c r="I170" s="101"/>
      <c r="J170" s="101"/>
      <c r="K170" s="101"/>
      <c r="L170" s="103"/>
      <c r="M170" s="101"/>
      <c r="N170" s="101"/>
      <c r="O170" s="101"/>
      <c r="P170" s="102"/>
      <c r="Q170" s="101"/>
      <c r="R170" s="103"/>
      <c r="S170" s="101"/>
      <c r="T170" s="101"/>
    </row>
    <row r="171" spans="1:22" x14ac:dyDescent="0.2">
      <c r="D171" s="104"/>
      <c r="E171" s="104"/>
      <c r="F171" s="104"/>
      <c r="G171" s="104"/>
      <c r="H171" s="104"/>
      <c r="I171" s="104"/>
      <c r="J171" s="104"/>
      <c r="K171" s="104"/>
      <c r="L171" s="106"/>
      <c r="M171" s="104"/>
      <c r="N171" s="104"/>
      <c r="O171" s="104"/>
      <c r="P171" s="105"/>
      <c r="Q171" s="104"/>
      <c r="R171" s="106"/>
      <c r="S171" s="104"/>
      <c r="T171" s="104"/>
    </row>
    <row r="172" spans="1:22" x14ac:dyDescent="0.2">
      <c r="D172" s="101"/>
      <c r="E172" s="101"/>
      <c r="F172" s="101"/>
      <c r="G172" s="101"/>
      <c r="H172" s="101"/>
      <c r="I172" s="101"/>
      <c r="J172" s="101"/>
      <c r="K172" s="101"/>
      <c r="L172" s="103"/>
      <c r="M172" s="101"/>
      <c r="N172" s="101"/>
      <c r="O172" s="101"/>
      <c r="P172" s="102"/>
      <c r="Q172" s="101"/>
      <c r="R172" s="103"/>
      <c r="S172" s="101"/>
      <c r="T172" s="101"/>
    </row>
    <row r="173" spans="1:22" x14ac:dyDescent="0.2">
      <c r="D173" s="104"/>
      <c r="E173" s="104"/>
      <c r="F173" s="104"/>
      <c r="G173" s="104"/>
      <c r="H173" s="104"/>
      <c r="I173" s="104"/>
      <c r="J173" s="104"/>
      <c r="K173" s="104"/>
      <c r="L173" s="106"/>
      <c r="M173" s="104"/>
      <c r="N173" s="104"/>
      <c r="O173" s="104"/>
      <c r="P173" s="105"/>
      <c r="Q173" s="104"/>
      <c r="R173" s="106"/>
      <c r="S173" s="104"/>
      <c r="T173" s="104"/>
    </row>
    <row r="174" spans="1:22" x14ac:dyDescent="0.2">
      <c r="R174" s="65"/>
    </row>
    <row r="175" spans="1:22" x14ac:dyDescent="0.2">
      <c r="R175" s="65"/>
    </row>
    <row r="176" spans="1:22" x14ac:dyDescent="0.2">
      <c r="R176" s="65"/>
    </row>
    <row r="177" spans="18:18" x14ac:dyDescent="0.2">
      <c r="R177" s="65"/>
    </row>
    <row r="178" spans="18:18" x14ac:dyDescent="0.2">
      <c r="R178" s="65"/>
    </row>
    <row r="179" spans="18:18" x14ac:dyDescent="0.2">
      <c r="R179" s="65"/>
    </row>
    <row r="180" spans="18:18" x14ac:dyDescent="0.2">
      <c r="R180" s="65"/>
    </row>
    <row r="181" spans="18:18" x14ac:dyDescent="0.2">
      <c r="R181" s="65"/>
    </row>
    <row r="182" spans="18:18" x14ac:dyDescent="0.2">
      <c r="R182" s="65"/>
    </row>
    <row r="183" spans="18:18" x14ac:dyDescent="0.2">
      <c r="R183" s="65"/>
    </row>
    <row r="184" spans="18:18" x14ac:dyDescent="0.2">
      <c r="R184" s="65"/>
    </row>
    <row r="185" spans="18:18" x14ac:dyDescent="0.2">
      <c r="R185" s="65"/>
    </row>
    <row r="186" spans="18:18" x14ac:dyDescent="0.2">
      <c r="R186" s="65"/>
    </row>
    <row r="187" spans="18:18" x14ac:dyDescent="0.2">
      <c r="R187" s="65"/>
    </row>
    <row r="188" spans="18:18" x14ac:dyDescent="0.2">
      <c r="R188" s="65"/>
    </row>
    <row r="189" spans="18:18" x14ac:dyDescent="0.2">
      <c r="R189" s="65"/>
    </row>
    <row r="190" spans="18:18" x14ac:dyDescent="0.2">
      <c r="R190" s="65"/>
    </row>
    <row r="191" spans="18:18" x14ac:dyDescent="0.2">
      <c r="R191" s="65"/>
    </row>
    <row r="192" spans="18:18" x14ac:dyDescent="0.2">
      <c r="R192" s="65"/>
    </row>
    <row r="193" spans="18:18" x14ac:dyDescent="0.2">
      <c r="R193" s="65"/>
    </row>
    <row r="194" spans="18:18" x14ac:dyDescent="0.2">
      <c r="R194" s="65"/>
    </row>
    <row r="195" spans="18:18" x14ac:dyDescent="0.2">
      <c r="R195" s="65"/>
    </row>
    <row r="196" spans="18:18" x14ac:dyDescent="0.2">
      <c r="R196" s="65"/>
    </row>
    <row r="197" spans="18:18" x14ac:dyDescent="0.2">
      <c r="R197" s="65"/>
    </row>
    <row r="198" spans="18:18" x14ac:dyDescent="0.2">
      <c r="R198" s="65"/>
    </row>
    <row r="199" spans="18:18" x14ac:dyDescent="0.2">
      <c r="R199" s="65"/>
    </row>
    <row r="200" spans="18:18" x14ac:dyDescent="0.2">
      <c r="R200" s="65"/>
    </row>
    <row r="201" spans="18:18" x14ac:dyDescent="0.2">
      <c r="R201" s="65"/>
    </row>
    <row r="202" spans="18:18" x14ac:dyDescent="0.2">
      <c r="R202" s="65"/>
    </row>
    <row r="203" spans="18:18" x14ac:dyDescent="0.2">
      <c r="R203" s="65"/>
    </row>
    <row r="204" spans="18:18" x14ac:dyDescent="0.2">
      <c r="R204" s="65"/>
    </row>
    <row r="205" spans="18:18" x14ac:dyDescent="0.2">
      <c r="R205" s="65"/>
    </row>
    <row r="206" spans="18:18" x14ac:dyDescent="0.2">
      <c r="R206" s="65"/>
    </row>
    <row r="207" spans="18:18" x14ac:dyDescent="0.2">
      <c r="R207" s="65"/>
    </row>
    <row r="208" spans="18:18" x14ac:dyDescent="0.2">
      <c r="R208" s="65"/>
    </row>
    <row r="209" spans="18:18" x14ac:dyDescent="0.2">
      <c r="R209" s="65"/>
    </row>
    <row r="210" spans="18:18" x14ac:dyDescent="0.2">
      <c r="R210" s="65"/>
    </row>
    <row r="211" spans="18:18" x14ac:dyDescent="0.2">
      <c r="R211" s="65"/>
    </row>
    <row r="212" spans="18:18" x14ac:dyDescent="0.2">
      <c r="R212" s="65"/>
    </row>
    <row r="213" spans="18:18" x14ac:dyDescent="0.2">
      <c r="R213" s="65"/>
    </row>
    <row r="214" spans="18:18" x14ac:dyDescent="0.2">
      <c r="R214" s="65"/>
    </row>
    <row r="215" spans="18:18" x14ac:dyDescent="0.2">
      <c r="R215" s="65"/>
    </row>
    <row r="216" spans="18:18" x14ac:dyDescent="0.2">
      <c r="R216" s="65"/>
    </row>
    <row r="217" spans="18:18" x14ac:dyDescent="0.2">
      <c r="R217" s="65"/>
    </row>
    <row r="218" spans="18:18" x14ac:dyDescent="0.2">
      <c r="R218" s="65"/>
    </row>
    <row r="219" spans="18:18" x14ac:dyDescent="0.2">
      <c r="R219" s="65"/>
    </row>
    <row r="220" spans="18:18" x14ac:dyDescent="0.2">
      <c r="R220" s="65"/>
    </row>
    <row r="221" spans="18:18" x14ac:dyDescent="0.2">
      <c r="R221" s="65"/>
    </row>
    <row r="222" spans="18:18" x14ac:dyDescent="0.2">
      <c r="R222" s="65"/>
    </row>
    <row r="223" spans="18:18" x14ac:dyDescent="0.2">
      <c r="R223" s="65"/>
    </row>
    <row r="224" spans="18:18" x14ac:dyDescent="0.2">
      <c r="R224" s="65"/>
    </row>
    <row r="225" spans="18:18" x14ac:dyDescent="0.2">
      <c r="R225" s="65"/>
    </row>
    <row r="226" spans="18:18" x14ac:dyDescent="0.2">
      <c r="R226" s="65"/>
    </row>
    <row r="227" spans="18:18" x14ac:dyDescent="0.2">
      <c r="R227" s="65"/>
    </row>
    <row r="228" spans="18:18" x14ac:dyDescent="0.2">
      <c r="R228" s="65"/>
    </row>
    <row r="229" spans="18:18" x14ac:dyDescent="0.2">
      <c r="R229" s="65"/>
    </row>
    <row r="230" spans="18:18" x14ac:dyDescent="0.2">
      <c r="R230" s="65"/>
    </row>
    <row r="231" spans="18:18" x14ac:dyDescent="0.2">
      <c r="R231" s="65"/>
    </row>
    <row r="232" spans="18:18" x14ac:dyDescent="0.2">
      <c r="R232" s="65"/>
    </row>
    <row r="233" spans="18:18" x14ac:dyDescent="0.2">
      <c r="R233" s="65"/>
    </row>
    <row r="234" spans="18:18" x14ac:dyDescent="0.2">
      <c r="R234" s="65"/>
    </row>
    <row r="235" spans="18:18" x14ac:dyDescent="0.2">
      <c r="R235" s="65"/>
    </row>
    <row r="236" spans="18:18" x14ac:dyDescent="0.2">
      <c r="R236" s="65"/>
    </row>
    <row r="237" spans="18:18" x14ac:dyDescent="0.2">
      <c r="R237" s="65"/>
    </row>
    <row r="238" spans="18:18" x14ac:dyDescent="0.2">
      <c r="R238" s="65"/>
    </row>
    <row r="239" spans="18:18" x14ac:dyDescent="0.2">
      <c r="R239" s="65"/>
    </row>
    <row r="240" spans="18:18" x14ac:dyDescent="0.2">
      <c r="R240" s="65"/>
    </row>
    <row r="241" spans="18:18" x14ac:dyDescent="0.2">
      <c r="R241" s="65"/>
    </row>
    <row r="242" spans="18:18" x14ac:dyDescent="0.2">
      <c r="R242" s="65"/>
    </row>
    <row r="243" spans="18:18" x14ac:dyDescent="0.2">
      <c r="R243" s="65"/>
    </row>
    <row r="244" spans="18:18" x14ac:dyDescent="0.2">
      <c r="R244" s="65"/>
    </row>
    <row r="245" spans="18:18" x14ac:dyDescent="0.2">
      <c r="R245" s="65"/>
    </row>
    <row r="246" spans="18:18" x14ac:dyDescent="0.2">
      <c r="R246" s="65"/>
    </row>
    <row r="247" spans="18:18" x14ac:dyDescent="0.2">
      <c r="R247" s="65"/>
    </row>
    <row r="248" spans="18:18" x14ac:dyDescent="0.2">
      <c r="R248" s="65"/>
    </row>
    <row r="249" spans="18:18" x14ac:dyDescent="0.2">
      <c r="R249" s="65"/>
    </row>
    <row r="250" spans="18:18" x14ac:dyDescent="0.2">
      <c r="R250" s="65"/>
    </row>
    <row r="251" spans="18:18" x14ac:dyDescent="0.2">
      <c r="R251" s="65"/>
    </row>
    <row r="252" spans="18:18" x14ac:dyDescent="0.2">
      <c r="R252" s="65"/>
    </row>
    <row r="253" spans="18:18" x14ac:dyDescent="0.2">
      <c r="R253" s="65"/>
    </row>
    <row r="254" spans="18:18" x14ac:dyDescent="0.2">
      <c r="R254" s="65"/>
    </row>
    <row r="255" spans="18:18" x14ac:dyDescent="0.2">
      <c r="R255" s="65"/>
    </row>
    <row r="256" spans="18:18" x14ac:dyDescent="0.2">
      <c r="R256" s="65"/>
    </row>
    <row r="257" spans="18:18" x14ac:dyDescent="0.2">
      <c r="R257" s="65"/>
    </row>
    <row r="258" spans="18:18" x14ac:dyDescent="0.2">
      <c r="R258" s="65"/>
    </row>
    <row r="259" spans="18:18" x14ac:dyDescent="0.2">
      <c r="R259" s="65"/>
    </row>
    <row r="260" spans="18:18" x14ac:dyDescent="0.2">
      <c r="R260" s="65"/>
    </row>
    <row r="261" spans="18:18" x14ac:dyDescent="0.2">
      <c r="R261" s="65"/>
    </row>
    <row r="262" spans="18:18" x14ac:dyDescent="0.2">
      <c r="R262" s="65"/>
    </row>
    <row r="263" spans="18:18" x14ac:dyDescent="0.2">
      <c r="R263" s="65"/>
    </row>
    <row r="264" spans="18:18" x14ac:dyDescent="0.2">
      <c r="R264" s="65"/>
    </row>
    <row r="265" spans="18:18" x14ac:dyDescent="0.2">
      <c r="R265" s="65"/>
    </row>
    <row r="266" spans="18:18" x14ac:dyDescent="0.2">
      <c r="R266" s="65"/>
    </row>
    <row r="267" spans="18:18" x14ac:dyDescent="0.2">
      <c r="R267" s="65"/>
    </row>
    <row r="268" spans="18:18" x14ac:dyDescent="0.2">
      <c r="R268" s="65"/>
    </row>
    <row r="269" spans="18:18" x14ac:dyDescent="0.2">
      <c r="R269" s="65"/>
    </row>
    <row r="270" spans="18:18" x14ac:dyDescent="0.2">
      <c r="R270" s="65"/>
    </row>
    <row r="271" spans="18:18" x14ac:dyDescent="0.2">
      <c r="R271" s="65"/>
    </row>
    <row r="272" spans="18:18" x14ac:dyDescent="0.2">
      <c r="R272" s="65"/>
    </row>
    <row r="273" spans="18:18" x14ac:dyDescent="0.2">
      <c r="R273" s="65"/>
    </row>
    <row r="274" spans="18:18" x14ac:dyDescent="0.2">
      <c r="R274" s="65"/>
    </row>
    <row r="275" spans="18:18" x14ac:dyDescent="0.2">
      <c r="R275" s="65"/>
    </row>
    <row r="276" spans="18:18" x14ac:dyDescent="0.2">
      <c r="R276" s="65"/>
    </row>
    <row r="277" spans="18:18" x14ac:dyDescent="0.2">
      <c r="R277" s="65"/>
    </row>
    <row r="278" spans="18:18" x14ac:dyDescent="0.2">
      <c r="R278" s="65"/>
    </row>
    <row r="279" spans="18:18" x14ac:dyDescent="0.2">
      <c r="R279" s="65"/>
    </row>
    <row r="280" spans="18:18" x14ac:dyDescent="0.2">
      <c r="R280" s="65"/>
    </row>
    <row r="281" spans="18:18" x14ac:dyDescent="0.2">
      <c r="R281" s="65"/>
    </row>
    <row r="282" spans="18:18" x14ac:dyDescent="0.2">
      <c r="R282" s="65"/>
    </row>
    <row r="283" spans="18:18" x14ac:dyDescent="0.2">
      <c r="R283" s="65"/>
    </row>
    <row r="284" spans="18:18" x14ac:dyDescent="0.2">
      <c r="R284" s="65"/>
    </row>
    <row r="285" spans="18:18" x14ac:dyDescent="0.2">
      <c r="R285" s="65"/>
    </row>
    <row r="286" spans="18:18" x14ac:dyDescent="0.2">
      <c r="R286" s="65"/>
    </row>
    <row r="287" spans="18:18" x14ac:dyDescent="0.2">
      <c r="R287" s="65"/>
    </row>
    <row r="288" spans="18:18" x14ac:dyDescent="0.2">
      <c r="R288" s="65"/>
    </row>
    <row r="289" spans="18:18" x14ac:dyDescent="0.2">
      <c r="R289" s="65"/>
    </row>
    <row r="290" spans="18:18" x14ac:dyDescent="0.2">
      <c r="R290" s="65"/>
    </row>
    <row r="291" spans="18:18" x14ac:dyDescent="0.2">
      <c r="R291" s="65"/>
    </row>
    <row r="292" spans="18:18" x14ac:dyDescent="0.2">
      <c r="R292" s="65"/>
    </row>
    <row r="293" spans="18:18" x14ac:dyDescent="0.2">
      <c r="R293" s="65"/>
    </row>
    <row r="294" spans="18:18" x14ac:dyDescent="0.2">
      <c r="R294" s="65"/>
    </row>
    <row r="295" spans="18:18" x14ac:dyDescent="0.2">
      <c r="R295" s="65"/>
    </row>
    <row r="296" spans="18:18" x14ac:dyDescent="0.2">
      <c r="R296" s="65"/>
    </row>
    <row r="297" spans="18:18" x14ac:dyDescent="0.2">
      <c r="R297" s="65"/>
    </row>
    <row r="298" spans="18:18" x14ac:dyDescent="0.2">
      <c r="R298" s="65"/>
    </row>
    <row r="299" spans="18:18" x14ac:dyDescent="0.2">
      <c r="R299" s="65"/>
    </row>
    <row r="300" spans="18:18" x14ac:dyDescent="0.2">
      <c r="R300" s="65"/>
    </row>
    <row r="301" spans="18:18" x14ac:dyDescent="0.2">
      <c r="R301" s="65"/>
    </row>
    <row r="302" spans="18:18" x14ac:dyDescent="0.2">
      <c r="R302" s="65"/>
    </row>
    <row r="303" spans="18:18" x14ac:dyDescent="0.2">
      <c r="R303" s="65"/>
    </row>
    <row r="304" spans="18:18" x14ac:dyDescent="0.2">
      <c r="R304" s="65"/>
    </row>
    <row r="305" spans="18:18" x14ac:dyDescent="0.2">
      <c r="R305" s="65"/>
    </row>
    <row r="306" spans="18:18" x14ac:dyDescent="0.2">
      <c r="R306" s="65"/>
    </row>
    <row r="307" spans="18:18" x14ac:dyDescent="0.2">
      <c r="R307" s="65"/>
    </row>
    <row r="308" spans="18:18" x14ac:dyDescent="0.2">
      <c r="R308" s="65"/>
    </row>
    <row r="309" spans="18:18" x14ac:dyDescent="0.2">
      <c r="R309" s="65"/>
    </row>
    <row r="310" spans="18:18" x14ac:dyDescent="0.2">
      <c r="R310" s="65"/>
    </row>
    <row r="311" spans="18:18" x14ac:dyDescent="0.2">
      <c r="R311" s="65"/>
    </row>
    <row r="312" spans="18:18" x14ac:dyDescent="0.2">
      <c r="R312" s="65"/>
    </row>
    <row r="313" spans="18:18" x14ac:dyDescent="0.2">
      <c r="R313" s="65"/>
    </row>
    <row r="314" spans="18:18" x14ac:dyDescent="0.2">
      <c r="R314" s="65"/>
    </row>
    <row r="315" spans="18:18" x14ac:dyDescent="0.2">
      <c r="R315" s="65"/>
    </row>
    <row r="316" spans="18:18" x14ac:dyDescent="0.2">
      <c r="R316" s="65"/>
    </row>
    <row r="317" spans="18:18" x14ac:dyDescent="0.2">
      <c r="R317" s="65"/>
    </row>
    <row r="318" spans="18:18" x14ac:dyDescent="0.2">
      <c r="R318" s="65"/>
    </row>
    <row r="319" spans="18:18" x14ac:dyDescent="0.2">
      <c r="R319" s="65"/>
    </row>
    <row r="320" spans="18:18" x14ac:dyDescent="0.2">
      <c r="R320" s="65"/>
    </row>
    <row r="321" spans="18:18" x14ac:dyDescent="0.2">
      <c r="R321" s="65"/>
    </row>
    <row r="322" spans="18:18" x14ac:dyDescent="0.2">
      <c r="R322" s="65"/>
    </row>
    <row r="323" spans="18:18" x14ac:dyDescent="0.2">
      <c r="R323" s="65"/>
    </row>
    <row r="324" spans="18:18" x14ac:dyDescent="0.2">
      <c r="R324" s="65"/>
    </row>
    <row r="325" spans="18:18" x14ac:dyDescent="0.2">
      <c r="R325" s="65"/>
    </row>
    <row r="326" spans="18:18" x14ac:dyDescent="0.2">
      <c r="R326" s="65"/>
    </row>
    <row r="327" spans="18:18" x14ac:dyDescent="0.2">
      <c r="R327" s="65"/>
    </row>
    <row r="328" spans="18:18" x14ac:dyDescent="0.2">
      <c r="R328" s="65"/>
    </row>
    <row r="329" spans="18:18" x14ac:dyDescent="0.2">
      <c r="R329" s="65"/>
    </row>
    <row r="330" spans="18:18" x14ac:dyDescent="0.2">
      <c r="R330" s="65"/>
    </row>
    <row r="331" spans="18:18" x14ac:dyDescent="0.2">
      <c r="R331" s="65"/>
    </row>
    <row r="332" spans="18:18" x14ac:dyDescent="0.2">
      <c r="R332" s="65"/>
    </row>
    <row r="333" spans="18:18" x14ac:dyDescent="0.2">
      <c r="R333" s="65"/>
    </row>
    <row r="334" spans="18:18" x14ac:dyDescent="0.2">
      <c r="R334" s="65"/>
    </row>
    <row r="335" spans="18:18" x14ac:dyDescent="0.2">
      <c r="R335" s="65"/>
    </row>
    <row r="336" spans="18:18" x14ac:dyDescent="0.2">
      <c r="R336" s="65"/>
    </row>
    <row r="337" spans="18:18" x14ac:dyDescent="0.2">
      <c r="R337" s="65"/>
    </row>
    <row r="338" spans="18:18" x14ac:dyDescent="0.2">
      <c r="R338" s="65"/>
    </row>
    <row r="339" spans="18:18" x14ac:dyDescent="0.2">
      <c r="R339" s="65"/>
    </row>
    <row r="340" spans="18:18" x14ac:dyDescent="0.2">
      <c r="R340" s="65"/>
    </row>
    <row r="341" spans="18:18" x14ac:dyDescent="0.2">
      <c r="R341" s="65"/>
    </row>
    <row r="342" spans="18:18" x14ac:dyDescent="0.2">
      <c r="R342" s="65"/>
    </row>
    <row r="343" spans="18:18" x14ac:dyDescent="0.2">
      <c r="R343" s="65"/>
    </row>
    <row r="344" spans="18:18" x14ac:dyDescent="0.2">
      <c r="R344" s="65"/>
    </row>
    <row r="345" spans="18:18" x14ac:dyDescent="0.2">
      <c r="R345" s="65"/>
    </row>
    <row r="346" spans="18:18" x14ac:dyDescent="0.2">
      <c r="R346" s="65"/>
    </row>
    <row r="347" spans="18:18" x14ac:dyDescent="0.2">
      <c r="R347" s="65"/>
    </row>
    <row r="348" spans="18:18" x14ac:dyDescent="0.2">
      <c r="R348" s="65"/>
    </row>
    <row r="349" spans="18:18" x14ac:dyDescent="0.2">
      <c r="R349" s="65"/>
    </row>
    <row r="350" spans="18:18" x14ac:dyDescent="0.2">
      <c r="R350" s="65"/>
    </row>
    <row r="351" spans="18:18" x14ac:dyDescent="0.2">
      <c r="R351" s="65"/>
    </row>
    <row r="352" spans="18:18" x14ac:dyDescent="0.2">
      <c r="R352" s="65"/>
    </row>
    <row r="353" spans="18:18" x14ac:dyDescent="0.2">
      <c r="R353" s="65"/>
    </row>
    <row r="354" spans="18:18" x14ac:dyDescent="0.2">
      <c r="R354" s="65"/>
    </row>
    <row r="355" spans="18:18" x14ac:dyDescent="0.2">
      <c r="R355" s="65"/>
    </row>
    <row r="356" spans="18:18" x14ac:dyDescent="0.2">
      <c r="R356" s="65"/>
    </row>
    <row r="357" spans="18:18" x14ac:dyDescent="0.2">
      <c r="R357" s="65"/>
    </row>
    <row r="358" spans="18:18" x14ac:dyDescent="0.2">
      <c r="R358" s="65"/>
    </row>
    <row r="359" spans="18:18" x14ac:dyDescent="0.2">
      <c r="R359" s="65"/>
    </row>
    <row r="360" spans="18:18" x14ac:dyDescent="0.2">
      <c r="R360" s="65"/>
    </row>
    <row r="361" spans="18:18" x14ac:dyDescent="0.2">
      <c r="R361" s="65"/>
    </row>
    <row r="362" spans="18:18" x14ac:dyDescent="0.2">
      <c r="R362" s="65"/>
    </row>
    <row r="363" spans="18:18" x14ac:dyDescent="0.2">
      <c r="R363" s="65"/>
    </row>
    <row r="364" spans="18:18" x14ac:dyDescent="0.2">
      <c r="R364" s="65"/>
    </row>
    <row r="365" spans="18:18" x14ac:dyDescent="0.2">
      <c r="R365" s="65"/>
    </row>
    <row r="366" spans="18:18" x14ac:dyDescent="0.2">
      <c r="R366" s="65"/>
    </row>
    <row r="367" spans="18:18" x14ac:dyDescent="0.2">
      <c r="R367" s="65"/>
    </row>
    <row r="368" spans="18:18" x14ac:dyDescent="0.2">
      <c r="R368" s="65"/>
    </row>
    <row r="369" spans="18:18" x14ac:dyDescent="0.2">
      <c r="R369" s="65"/>
    </row>
    <row r="370" spans="18:18" x14ac:dyDescent="0.2">
      <c r="R370" s="65"/>
    </row>
    <row r="371" spans="18:18" x14ac:dyDescent="0.2">
      <c r="R371" s="65"/>
    </row>
    <row r="372" spans="18:18" x14ac:dyDescent="0.2">
      <c r="R372" s="65"/>
    </row>
    <row r="373" spans="18:18" x14ac:dyDescent="0.2">
      <c r="R373" s="65"/>
    </row>
    <row r="374" spans="18:18" x14ac:dyDescent="0.2">
      <c r="R374" s="65"/>
    </row>
    <row r="375" spans="18:18" x14ac:dyDescent="0.2">
      <c r="R375" s="65"/>
    </row>
    <row r="376" spans="18:18" x14ac:dyDescent="0.2">
      <c r="R376" s="65"/>
    </row>
    <row r="377" spans="18:18" x14ac:dyDescent="0.2">
      <c r="R377" s="65"/>
    </row>
    <row r="378" spans="18:18" x14ac:dyDescent="0.2">
      <c r="R378" s="65"/>
    </row>
    <row r="379" spans="18:18" x14ac:dyDescent="0.2">
      <c r="R379" s="65"/>
    </row>
    <row r="380" spans="18:18" x14ac:dyDescent="0.2">
      <c r="R380" s="65"/>
    </row>
    <row r="381" spans="18:18" x14ac:dyDescent="0.2">
      <c r="R381" s="65"/>
    </row>
    <row r="382" spans="18:18" x14ac:dyDescent="0.2">
      <c r="R382" s="65"/>
    </row>
    <row r="383" spans="18:18" x14ac:dyDescent="0.2">
      <c r="R383" s="65"/>
    </row>
    <row r="384" spans="18:18" x14ac:dyDescent="0.2">
      <c r="R384" s="65"/>
    </row>
    <row r="385" spans="18:18" x14ac:dyDescent="0.2">
      <c r="R385" s="65"/>
    </row>
    <row r="386" spans="18:18" x14ac:dyDescent="0.2">
      <c r="R386" s="65"/>
    </row>
    <row r="387" spans="18:18" x14ac:dyDescent="0.2">
      <c r="R387" s="65"/>
    </row>
    <row r="388" spans="18:18" x14ac:dyDescent="0.2">
      <c r="R388" s="65"/>
    </row>
    <row r="389" spans="18:18" x14ac:dyDescent="0.2">
      <c r="R389" s="65"/>
    </row>
    <row r="390" spans="18:18" x14ac:dyDescent="0.2">
      <c r="R390" s="65"/>
    </row>
    <row r="391" spans="18:18" x14ac:dyDescent="0.2">
      <c r="R391" s="65"/>
    </row>
    <row r="392" spans="18:18" x14ac:dyDescent="0.2">
      <c r="R392" s="65"/>
    </row>
    <row r="393" spans="18:18" x14ac:dyDescent="0.2">
      <c r="R393" s="65"/>
    </row>
    <row r="394" spans="18:18" x14ac:dyDescent="0.2">
      <c r="R394" s="65"/>
    </row>
    <row r="395" spans="18:18" x14ac:dyDescent="0.2">
      <c r="R395" s="65"/>
    </row>
    <row r="396" spans="18:18" x14ac:dyDescent="0.2">
      <c r="R396" s="65"/>
    </row>
    <row r="397" spans="18:18" x14ac:dyDescent="0.2">
      <c r="R397" s="65"/>
    </row>
    <row r="398" spans="18:18" x14ac:dyDescent="0.2">
      <c r="R398" s="65"/>
    </row>
    <row r="399" spans="18:18" x14ac:dyDescent="0.2">
      <c r="R399" s="65"/>
    </row>
    <row r="400" spans="18:18" x14ac:dyDescent="0.2">
      <c r="R400" s="65"/>
    </row>
    <row r="401" spans="18:18" x14ac:dyDescent="0.2">
      <c r="R401" s="65"/>
    </row>
    <row r="402" spans="18:18" x14ac:dyDescent="0.2">
      <c r="R402" s="65"/>
    </row>
    <row r="403" spans="18:18" x14ac:dyDescent="0.2">
      <c r="R403" s="65"/>
    </row>
    <row r="404" spans="18:18" x14ac:dyDescent="0.2">
      <c r="R404" s="65"/>
    </row>
    <row r="405" spans="18:18" x14ac:dyDescent="0.2">
      <c r="R405" s="65"/>
    </row>
    <row r="406" spans="18:18" x14ac:dyDescent="0.2">
      <c r="R406" s="65"/>
    </row>
    <row r="407" spans="18:18" x14ac:dyDescent="0.2">
      <c r="R407" s="65"/>
    </row>
    <row r="408" spans="18:18" x14ac:dyDescent="0.2">
      <c r="R408" s="65"/>
    </row>
    <row r="409" spans="18:18" x14ac:dyDescent="0.2">
      <c r="R409" s="65"/>
    </row>
    <row r="410" spans="18:18" x14ac:dyDescent="0.2">
      <c r="R410" s="65"/>
    </row>
    <row r="411" spans="18:18" x14ac:dyDescent="0.2">
      <c r="R411" s="65"/>
    </row>
    <row r="412" spans="18:18" x14ac:dyDescent="0.2">
      <c r="R412" s="65"/>
    </row>
    <row r="413" spans="18:18" x14ac:dyDescent="0.2">
      <c r="R413" s="65"/>
    </row>
    <row r="414" spans="18:18" x14ac:dyDescent="0.2">
      <c r="R414" s="65"/>
    </row>
    <row r="415" spans="18:18" x14ac:dyDescent="0.2">
      <c r="R415" s="65"/>
    </row>
    <row r="416" spans="18:18" x14ac:dyDescent="0.2">
      <c r="R416" s="65"/>
    </row>
    <row r="417" spans="18:18" x14ac:dyDescent="0.2">
      <c r="R417" s="65"/>
    </row>
    <row r="418" spans="18:18" x14ac:dyDescent="0.2">
      <c r="R418" s="65"/>
    </row>
    <row r="419" spans="18:18" x14ac:dyDescent="0.2">
      <c r="R419" s="65"/>
    </row>
    <row r="420" spans="18:18" x14ac:dyDescent="0.2">
      <c r="R420" s="65"/>
    </row>
    <row r="421" spans="18:18" x14ac:dyDescent="0.2">
      <c r="R421" s="65"/>
    </row>
    <row r="422" spans="18:18" x14ac:dyDescent="0.2">
      <c r="R422" s="65"/>
    </row>
    <row r="423" spans="18:18" x14ac:dyDescent="0.2">
      <c r="R423" s="65"/>
    </row>
    <row r="424" spans="18:18" x14ac:dyDescent="0.2">
      <c r="R424" s="65"/>
    </row>
    <row r="425" spans="18:18" x14ac:dyDescent="0.2">
      <c r="R425" s="65"/>
    </row>
    <row r="426" spans="18:18" x14ac:dyDescent="0.2">
      <c r="R426" s="65"/>
    </row>
    <row r="427" spans="18:18" x14ac:dyDescent="0.2">
      <c r="R427" s="65"/>
    </row>
    <row r="428" spans="18:18" x14ac:dyDescent="0.2">
      <c r="R428" s="65"/>
    </row>
    <row r="429" spans="18:18" x14ac:dyDescent="0.2">
      <c r="R429" s="65"/>
    </row>
    <row r="430" spans="18:18" x14ac:dyDescent="0.2">
      <c r="R430" s="65"/>
    </row>
    <row r="431" spans="18:18" x14ac:dyDescent="0.2">
      <c r="R431" s="65"/>
    </row>
    <row r="432" spans="18:18" x14ac:dyDescent="0.2">
      <c r="R432" s="65"/>
    </row>
    <row r="433" spans="18:18" x14ac:dyDescent="0.2">
      <c r="R433" s="65"/>
    </row>
    <row r="434" spans="18:18" x14ac:dyDescent="0.2">
      <c r="R434" s="65"/>
    </row>
    <row r="435" spans="18:18" x14ac:dyDescent="0.2">
      <c r="R435" s="65"/>
    </row>
    <row r="436" spans="18:18" x14ac:dyDescent="0.2">
      <c r="R436" s="65"/>
    </row>
    <row r="437" spans="18:18" x14ac:dyDescent="0.2">
      <c r="R437" s="65"/>
    </row>
    <row r="438" spans="18:18" x14ac:dyDescent="0.2">
      <c r="R438" s="65"/>
    </row>
    <row r="439" spans="18:18" x14ac:dyDescent="0.2">
      <c r="R439" s="65"/>
    </row>
    <row r="440" spans="18:18" x14ac:dyDescent="0.2">
      <c r="R440" s="65"/>
    </row>
    <row r="441" spans="18:18" x14ac:dyDescent="0.2">
      <c r="R441" s="65"/>
    </row>
    <row r="442" spans="18:18" x14ac:dyDescent="0.2">
      <c r="R442" s="65"/>
    </row>
    <row r="443" spans="18:18" x14ac:dyDescent="0.2">
      <c r="R443" s="65"/>
    </row>
    <row r="444" spans="18:18" x14ac:dyDescent="0.2">
      <c r="R444" s="65"/>
    </row>
    <row r="445" spans="18:18" x14ac:dyDescent="0.2">
      <c r="R445" s="65"/>
    </row>
    <row r="446" spans="18:18" x14ac:dyDescent="0.2">
      <c r="R446" s="65"/>
    </row>
    <row r="447" spans="18:18" x14ac:dyDescent="0.2">
      <c r="R447" s="65"/>
    </row>
    <row r="448" spans="18:18" x14ac:dyDescent="0.2">
      <c r="R448" s="65"/>
    </row>
    <row r="449" spans="18:18" x14ac:dyDescent="0.2">
      <c r="R449" s="65"/>
    </row>
    <row r="450" spans="18:18" x14ac:dyDescent="0.2">
      <c r="R450" s="65"/>
    </row>
    <row r="451" spans="18:18" x14ac:dyDescent="0.2">
      <c r="R451" s="65"/>
    </row>
    <row r="452" spans="18:18" x14ac:dyDescent="0.2">
      <c r="R452" s="65"/>
    </row>
    <row r="453" spans="18:18" x14ac:dyDescent="0.2">
      <c r="R453" s="65"/>
    </row>
    <row r="454" spans="18:18" x14ac:dyDescent="0.2">
      <c r="R454" s="65"/>
    </row>
    <row r="455" spans="18:18" x14ac:dyDescent="0.2">
      <c r="R455" s="65"/>
    </row>
    <row r="456" spans="18:18" x14ac:dyDescent="0.2">
      <c r="R456" s="65"/>
    </row>
    <row r="457" spans="18:18" x14ac:dyDescent="0.2">
      <c r="R457" s="65"/>
    </row>
    <row r="458" spans="18:18" x14ac:dyDescent="0.2">
      <c r="R458" s="65"/>
    </row>
    <row r="459" spans="18:18" x14ac:dyDescent="0.2">
      <c r="R459" s="65"/>
    </row>
    <row r="460" spans="18:18" x14ac:dyDescent="0.2">
      <c r="R460" s="65"/>
    </row>
    <row r="461" spans="18:18" x14ac:dyDescent="0.2">
      <c r="R461" s="65"/>
    </row>
    <row r="462" spans="18:18" x14ac:dyDescent="0.2">
      <c r="R462" s="65"/>
    </row>
    <row r="463" spans="18:18" x14ac:dyDescent="0.2">
      <c r="R463" s="65"/>
    </row>
    <row r="464" spans="18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  <row r="936" spans="18:18" x14ac:dyDescent="0.2">
      <c r="R936" s="65"/>
    </row>
    <row r="937" spans="18:18" x14ac:dyDescent="0.2">
      <c r="R937" s="65"/>
    </row>
    <row r="938" spans="18:18" x14ac:dyDescent="0.2">
      <c r="R938" s="65"/>
    </row>
    <row r="939" spans="18:18" x14ac:dyDescent="0.2">
      <c r="R939" s="65"/>
    </row>
    <row r="940" spans="18:18" x14ac:dyDescent="0.2">
      <c r="R940" s="65"/>
    </row>
    <row r="941" spans="18:18" x14ac:dyDescent="0.2">
      <c r="R941" s="65"/>
    </row>
    <row r="942" spans="18:18" x14ac:dyDescent="0.2">
      <c r="R942" s="65"/>
    </row>
    <row r="943" spans="18:18" x14ac:dyDescent="0.2">
      <c r="R943" s="65"/>
    </row>
    <row r="944" spans="18:18" x14ac:dyDescent="0.2">
      <c r="R944" s="65"/>
    </row>
    <row r="945" spans="18:18" x14ac:dyDescent="0.2">
      <c r="R945" s="65"/>
    </row>
    <row r="946" spans="18:18" x14ac:dyDescent="0.2">
      <c r="R946" s="65"/>
    </row>
    <row r="947" spans="18:18" x14ac:dyDescent="0.2">
      <c r="R947" s="65"/>
    </row>
    <row r="948" spans="18:18" x14ac:dyDescent="0.2">
      <c r="R948" s="65"/>
    </row>
    <row r="949" spans="18:18" x14ac:dyDescent="0.2">
      <c r="R949" s="65"/>
    </row>
    <row r="950" spans="18:18" x14ac:dyDescent="0.2">
      <c r="R950" s="65"/>
    </row>
    <row r="951" spans="18:18" x14ac:dyDescent="0.2">
      <c r="R951" s="65"/>
    </row>
    <row r="952" spans="18:18" x14ac:dyDescent="0.2">
      <c r="R952" s="65"/>
    </row>
    <row r="953" spans="18:18" x14ac:dyDescent="0.2">
      <c r="R953" s="65"/>
    </row>
    <row r="954" spans="18:18" x14ac:dyDescent="0.2">
      <c r="R954" s="65"/>
    </row>
    <row r="955" spans="18:18" x14ac:dyDescent="0.2">
      <c r="R955" s="65"/>
    </row>
    <row r="956" spans="18:18" x14ac:dyDescent="0.2">
      <c r="R956" s="65"/>
    </row>
    <row r="957" spans="18:18" x14ac:dyDescent="0.2">
      <c r="R957" s="65"/>
    </row>
    <row r="958" spans="18:18" x14ac:dyDescent="0.2">
      <c r="R958" s="65"/>
    </row>
    <row r="959" spans="18:18" x14ac:dyDescent="0.2">
      <c r="R959" s="65"/>
    </row>
    <row r="960" spans="18:18" x14ac:dyDescent="0.2">
      <c r="R960" s="65"/>
    </row>
    <row r="961" spans="18:18" x14ac:dyDescent="0.2">
      <c r="R961" s="65"/>
    </row>
    <row r="962" spans="18:18" x14ac:dyDescent="0.2">
      <c r="R962" s="65"/>
    </row>
    <row r="963" spans="18:18" x14ac:dyDescent="0.2">
      <c r="R963" s="65"/>
    </row>
    <row r="964" spans="18:18" x14ac:dyDescent="0.2">
      <c r="R964" s="65"/>
    </row>
    <row r="965" spans="18:18" x14ac:dyDescent="0.2">
      <c r="R965" s="65"/>
    </row>
    <row r="966" spans="18:18" x14ac:dyDescent="0.2">
      <c r="R966" s="65"/>
    </row>
    <row r="967" spans="18:18" x14ac:dyDescent="0.2">
      <c r="R967" s="65"/>
    </row>
    <row r="968" spans="18:18" x14ac:dyDescent="0.2">
      <c r="R968" s="65"/>
    </row>
    <row r="969" spans="18:18" x14ac:dyDescent="0.2">
      <c r="R969" s="65"/>
    </row>
    <row r="970" spans="18:18" x14ac:dyDescent="0.2">
      <c r="R970" s="65"/>
    </row>
    <row r="971" spans="18:18" x14ac:dyDescent="0.2">
      <c r="R971" s="65"/>
    </row>
    <row r="972" spans="18:18" x14ac:dyDescent="0.2">
      <c r="R972" s="65"/>
    </row>
    <row r="973" spans="18:18" x14ac:dyDescent="0.2">
      <c r="R973" s="65"/>
    </row>
    <row r="974" spans="18:18" x14ac:dyDescent="0.2">
      <c r="R974" s="65"/>
    </row>
    <row r="975" spans="18:18" x14ac:dyDescent="0.2">
      <c r="R975" s="65"/>
    </row>
    <row r="976" spans="18:18" x14ac:dyDescent="0.2">
      <c r="R976" s="65"/>
    </row>
    <row r="977" spans="18:18" x14ac:dyDescent="0.2">
      <c r="R977" s="65"/>
    </row>
    <row r="978" spans="18:18" x14ac:dyDescent="0.2">
      <c r="R978" s="65"/>
    </row>
    <row r="979" spans="18:18" x14ac:dyDescent="0.2">
      <c r="R979" s="65"/>
    </row>
    <row r="980" spans="18:18" x14ac:dyDescent="0.2">
      <c r="R980" s="65"/>
    </row>
  </sheetData>
  <mergeCells count="88">
    <mergeCell ref="A136:B136"/>
    <mergeCell ref="A134:B134"/>
    <mergeCell ref="A132:B132"/>
    <mergeCell ref="A130:B130"/>
    <mergeCell ref="A128:B128"/>
    <mergeCell ref="A144:B144"/>
    <mergeCell ref="A142:B142"/>
    <mergeCell ref="A147:B147"/>
    <mergeCell ref="A140:B140"/>
    <mergeCell ref="A138:B138"/>
    <mergeCell ref="A154:B154"/>
    <mergeCell ref="A152:B152"/>
    <mergeCell ref="A150:B150"/>
    <mergeCell ref="A148:B148"/>
    <mergeCell ref="A146:B146"/>
    <mergeCell ref="A164:B164"/>
    <mergeCell ref="A162:B162"/>
    <mergeCell ref="A160:B160"/>
    <mergeCell ref="A158:B158"/>
    <mergeCell ref="A156:B156"/>
    <mergeCell ref="A87:B87"/>
    <mergeCell ref="A126:B126"/>
    <mergeCell ref="A124:B124"/>
    <mergeCell ref="A120:B120"/>
    <mergeCell ref="A118:B118"/>
    <mergeCell ref="A121:B121"/>
    <mergeCell ref="A94:B94"/>
    <mergeCell ref="A92:B92"/>
    <mergeCell ref="A117:B117"/>
    <mergeCell ref="A114:B114"/>
    <mergeCell ref="A112:B112"/>
    <mergeCell ref="A110:B110"/>
    <mergeCell ref="A116:B116"/>
    <mergeCell ref="A3:B3"/>
    <mergeCell ref="A109:B109"/>
    <mergeCell ref="A107:B107"/>
    <mergeCell ref="A105:B105"/>
    <mergeCell ref="A103:B103"/>
    <mergeCell ref="A101:B101"/>
    <mergeCell ref="A99:B99"/>
    <mergeCell ref="A97:B97"/>
    <mergeCell ref="A95:B95"/>
    <mergeCell ref="A27:B27"/>
    <mergeCell ref="A26:B26"/>
    <mergeCell ref="A58:B58"/>
    <mergeCell ref="A90:B90"/>
    <mergeCell ref="A89:B89"/>
    <mergeCell ref="A85:B85"/>
    <mergeCell ref="A83:B83"/>
    <mergeCell ref="A81:B81"/>
    <mergeCell ref="A79:B79"/>
    <mergeCell ref="A77:B77"/>
    <mergeCell ref="A29:B29"/>
    <mergeCell ref="A61:B61"/>
    <mergeCell ref="A59:B59"/>
    <mergeCell ref="A57:B57"/>
    <mergeCell ref="A55:B55"/>
    <mergeCell ref="A53:B53"/>
    <mergeCell ref="A51:B51"/>
    <mergeCell ref="A49:B49"/>
    <mergeCell ref="A47:B47"/>
    <mergeCell ref="A45:B45"/>
    <mergeCell ref="A43:B43"/>
    <mergeCell ref="A41:B41"/>
    <mergeCell ref="A39:B39"/>
    <mergeCell ref="A37:B37"/>
    <mergeCell ref="A35:B35"/>
    <mergeCell ref="A38:B38"/>
    <mergeCell ref="A33:B33"/>
    <mergeCell ref="A31:B31"/>
    <mergeCell ref="A7:B7"/>
    <mergeCell ref="A6:B6"/>
    <mergeCell ref="A5:B5"/>
    <mergeCell ref="A24:B24"/>
    <mergeCell ref="A22:B22"/>
    <mergeCell ref="A20:B20"/>
    <mergeCell ref="A18:B18"/>
    <mergeCell ref="A16:B16"/>
    <mergeCell ref="A14:B14"/>
    <mergeCell ref="A12:B12"/>
    <mergeCell ref="A11:B11"/>
    <mergeCell ref="A9:B9"/>
    <mergeCell ref="A71:B71"/>
    <mergeCell ref="A75:B75"/>
    <mergeCell ref="A73:B73"/>
    <mergeCell ref="A67:B67"/>
    <mergeCell ref="A65:B65"/>
    <mergeCell ref="A69:B69"/>
  </mergeCells>
  <phoneticPr fontId="3" type="noConversion"/>
  <conditionalFormatting sqref="D5:T7 D71:T90 D9:T62 D92:T121 D128:T165">
    <cfRule type="expression" dxfId="282" priority="3" stopIfTrue="1">
      <formula>AND($C5="%",D5&lt;&gt;0)</formula>
    </cfRule>
  </conditionalFormatting>
  <conditionalFormatting sqref="D65:T70">
    <cfRule type="expression" dxfId="281" priority="2" stopIfTrue="1">
      <formula>AND($C65="%",D65&lt;&gt;0)</formula>
    </cfRule>
  </conditionalFormatting>
  <conditionalFormatting sqref="D124:T127">
    <cfRule type="expression" dxfId="280" priority="1" stopIfTrue="1">
      <formula>AND($C124="%",D124&lt;&gt;0)</formula>
    </cfRule>
  </conditionalFormatting>
  <pageMargins left="0.59055118110236227" right="0.59055118110236227" top="0.59055118110236227" bottom="0.78740157480314965" header="0" footer="0.39370078740157483"/>
  <pageSetup paperSize="9" firstPageNumber="54" pageOrder="overThenDown" orientation="portrait" useFirstPageNumber="1" horizontalDpi="300" verticalDpi="300" r:id="rId1"/>
  <headerFooter differentOddEven="1"/>
  <rowBreaks count="2" manualBreakCount="2">
    <brk id="62" max="22" man="1"/>
    <brk id="121" max="22" man="1"/>
  </rowBreaks>
  <colBreaks count="1" manualBreakCount="1">
    <brk id="11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0"/>
  <dimension ref="A1:V946"/>
  <sheetViews>
    <sheetView topLeftCell="A101" zoomScaleNormal="100" zoomScaleSheetLayoutView="100" workbookViewId="0"/>
  </sheetViews>
  <sheetFormatPr baseColWidth="10" defaultColWidth="9.33203125" defaultRowHeight="11.25" x14ac:dyDescent="0.2"/>
  <cols>
    <col min="1" max="1" width="6.83203125" style="55" customWidth="1"/>
    <col min="2" max="2" width="8.83203125" style="82" customWidth="1"/>
    <col min="3" max="3" width="3.83203125" style="204" customWidth="1"/>
    <col min="4" max="11" width="10.83203125" style="55" customWidth="1"/>
    <col min="12" max="12" width="9.83203125" style="65" customWidth="1"/>
    <col min="13" max="20" width="9.83203125" style="55" customWidth="1"/>
    <col min="21" max="21" width="3.83203125" style="64" customWidth="1"/>
    <col min="22" max="22" width="16.6640625" style="55" customWidth="1"/>
    <col min="23" max="16384" width="9.33203125" style="55"/>
  </cols>
  <sheetData>
    <row r="1" spans="1:22" s="681" customFormat="1" ht="12" customHeight="1" x14ac:dyDescent="0.2">
      <c r="A1" s="53" t="s">
        <v>636</v>
      </c>
      <c r="B1" s="690"/>
      <c r="K1" s="684"/>
      <c r="L1" s="53" t="s">
        <v>636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212</v>
      </c>
      <c r="E4" s="58"/>
      <c r="F4" s="59"/>
      <c r="G4" s="58"/>
      <c r="H4" s="58"/>
      <c r="I4" s="59"/>
      <c r="J4" s="59"/>
      <c r="K4" s="76"/>
      <c r="L4" s="823" t="s">
        <v>212</v>
      </c>
      <c r="N4" s="59"/>
      <c r="O4" s="162"/>
      <c r="P4" s="59"/>
      <c r="Q4" s="58"/>
      <c r="R4" s="58"/>
      <c r="S4" s="59"/>
      <c r="T4" s="76"/>
      <c r="U4" s="75"/>
      <c r="V4" s="848"/>
    </row>
    <row r="5" spans="1:22" ht="12" customHeight="1" x14ac:dyDescent="0.2">
      <c r="A5" s="234" t="s">
        <v>70</v>
      </c>
      <c r="B5" s="235"/>
      <c r="C5" s="577" t="s">
        <v>71</v>
      </c>
      <c r="D5" s="628">
        <v>61432868</v>
      </c>
      <c r="E5" s="629">
        <v>7418781</v>
      </c>
      <c r="F5" s="629">
        <v>9101493</v>
      </c>
      <c r="G5" s="629">
        <v>2442795</v>
      </c>
      <c r="H5" s="629">
        <v>2101025</v>
      </c>
      <c r="I5" s="629">
        <v>484493</v>
      </c>
      <c r="J5" s="629">
        <v>1221783</v>
      </c>
      <c r="K5" s="629">
        <v>4344854</v>
      </c>
      <c r="L5" s="629">
        <v>1412019</v>
      </c>
      <c r="M5" s="629">
        <v>6035170</v>
      </c>
      <c r="N5" s="629">
        <v>13179091</v>
      </c>
      <c r="O5" s="629">
        <v>3051076</v>
      </c>
      <c r="P5" s="629">
        <v>821218</v>
      </c>
      <c r="Q5" s="629">
        <v>3571995</v>
      </c>
      <c r="R5" s="629">
        <v>2108941</v>
      </c>
      <c r="S5" s="629">
        <v>2172756</v>
      </c>
      <c r="T5" s="630">
        <v>1965378</v>
      </c>
      <c r="U5" s="831" t="s">
        <v>71</v>
      </c>
      <c r="V5" s="859" t="s">
        <v>70</v>
      </c>
    </row>
    <row r="6" spans="1:22" ht="12" customHeight="1" x14ac:dyDescent="0.2">
      <c r="A6" s="259" t="s">
        <v>57</v>
      </c>
      <c r="B6" s="247"/>
      <c r="C6" s="69" t="s">
        <v>71</v>
      </c>
      <c r="D6" s="459">
        <v>48582761</v>
      </c>
      <c r="E6" s="460">
        <v>6017608</v>
      </c>
      <c r="F6" s="460">
        <v>7416233</v>
      </c>
      <c r="G6" s="460">
        <v>1896316</v>
      </c>
      <c r="H6" s="460">
        <v>1547957</v>
      </c>
      <c r="I6" s="460">
        <v>382009</v>
      </c>
      <c r="J6" s="460">
        <v>972418</v>
      </c>
      <c r="K6" s="460">
        <v>3480327</v>
      </c>
      <c r="L6" s="460">
        <v>996580</v>
      </c>
      <c r="M6" s="460">
        <v>4886327</v>
      </c>
      <c r="N6" s="460">
        <v>10581411</v>
      </c>
      <c r="O6" s="460">
        <v>2441460</v>
      </c>
      <c r="P6" s="460">
        <v>657158</v>
      </c>
      <c r="Q6" s="460">
        <v>2632297</v>
      </c>
      <c r="R6" s="460">
        <v>1451093</v>
      </c>
      <c r="S6" s="460">
        <v>1753226</v>
      </c>
      <c r="T6" s="461">
        <v>1470341</v>
      </c>
      <c r="U6" s="202" t="s">
        <v>71</v>
      </c>
      <c r="V6" s="879" t="s">
        <v>57</v>
      </c>
    </row>
    <row r="7" spans="1:22" ht="12" customHeight="1" x14ac:dyDescent="0.2">
      <c r="A7" s="234" t="s">
        <v>72</v>
      </c>
      <c r="B7" s="235"/>
      <c r="C7" s="631" t="s">
        <v>73</v>
      </c>
      <c r="D7" s="628">
        <v>79.082684207418083</v>
      </c>
      <c r="E7" s="629">
        <v>81.113164009019812</v>
      </c>
      <c r="F7" s="629">
        <v>81.483697235167895</v>
      </c>
      <c r="G7" s="629">
        <v>77.628945531655333</v>
      </c>
      <c r="H7" s="629">
        <v>73.676277055246842</v>
      </c>
      <c r="I7" s="629">
        <v>78.847166006526408</v>
      </c>
      <c r="J7" s="629">
        <v>79.590074505865601</v>
      </c>
      <c r="K7" s="629">
        <v>80.102277314726805</v>
      </c>
      <c r="L7" s="629">
        <v>70.57837040436425</v>
      </c>
      <c r="M7" s="629">
        <v>80.964198191600232</v>
      </c>
      <c r="N7" s="629">
        <v>80.289384146448342</v>
      </c>
      <c r="O7" s="629">
        <v>80.019638973267135</v>
      </c>
      <c r="P7" s="629">
        <v>80.022357035525289</v>
      </c>
      <c r="Q7" s="629">
        <v>73.692628349143831</v>
      </c>
      <c r="R7" s="629">
        <v>68.806713891000271</v>
      </c>
      <c r="S7" s="629">
        <v>80.691343160483726</v>
      </c>
      <c r="T7" s="630">
        <v>74.812122655285648</v>
      </c>
      <c r="U7" s="847" t="s">
        <v>73</v>
      </c>
      <c r="V7" s="859" t="s">
        <v>72</v>
      </c>
    </row>
    <row r="8" spans="1:22" ht="20.100000000000001" customHeight="1" x14ac:dyDescent="0.2">
      <c r="A8" s="62"/>
      <c r="B8" s="247"/>
      <c r="C8" s="202"/>
      <c r="D8" s="845" t="s">
        <v>94</v>
      </c>
      <c r="E8" s="227"/>
      <c r="F8" s="227"/>
      <c r="G8" s="227"/>
      <c r="H8" s="227"/>
      <c r="I8" s="227"/>
      <c r="J8" s="227"/>
      <c r="K8" s="227"/>
      <c r="L8" s="845" t="s">
        <v>94</v>
      </c>
      <c r="N8" s="227"/>
      <c r="O8" s="227"/>
      <c r="P8" s="227"/>
      <c r="Q8" s="227"/>
      <c r="R8" s="227"/>
      <c r="S8" s="227"/>
      <c r="T8" s="227"/>
      <c r="U8" s="202"/>
      <c r="V8" s="67"/>
    </row>
    <row r="9" spans="1:22" ht="12" customHeight="1" x14ac:dyDescent="0.2">
      <c r="A9" s="1247" t="s">
        <v>74</v>
      </c>
      <c r="B9" s="1248"/>
      <c r="C9" s="577" t="s">
        <v>71</v>
      </c>
      <c r="D9" s="628">
        <v>741037</v>
      </c>
      <c r="E9" s="629">
        <v>97438</v>
      </c>
      <c r="F9" s="629">
        <v>101572</v>
      </c>
      <c r="G9" s="629">
        <v>28962</v>
      </c>
      <c r="H9" s="629">
        <v>24599</v>
      </c>
      <c r="I9" s="629">
        <v>4368</v>
      </c>
      <c r="J9" s="629">
        <v>11323</v>
      </c>
      <c r="K9" s="629">
        <v>75117</v>
      </c>
      <c r="L9" s="629">
        <v>24993</v>
      </c>
      <c r="M9" s="629">
        <v>56690</v>
      </c>
      <c r="N9" s="629">
        <v>125503</v>
      </c>
      <c r="O9" s="629">
        <v>53170</v>
      </c>
      <c r="P9" s="629">
        <v>15500</v>
      </c>
      <c r="Q9" s="629">
        <v>50070</v>
      </c>
      <c r="R9" s="629">
        <v>23673</v>
      </c>
      <c r="S9" s="629">
        <v>21956</v>
      </c>
      <c r="T9" s="630">
        <v>26103</v>
      </c>
      <c r="U9" s="831" t="s">
        <v>71</v>
      </c>
      <c r="V9" s="859" t="s">
        <v>74</v>
      </c>
    </row>
    <row r="10" spans="1:22" ht="12" customHeight="1" x14ac:dyDescent="0.2">
      <c r="A10" s="234"/>
      <c r="B10" s="247"/>
      <c r="C10" s="69" t="s">
        <v>73</v>
      </c>
      <c r="D10" s="459">
        <v>1.5253085348525171</v>
      </c>
      <c r="E10" s="460">
        <v>1.6192148109348432</v>
      </c>
      <c r="F10" s="460">
        <v>1.3695901949143183</v>
      </c>
      <c r="G10" s="460">
        <v>1.5272770993863891</v>
      </c>
      <c r="H10" s="460">
        <v>1.5891268297504388</v>
      </c>
      <c r="I10" s="460">
        <v>1.1434285579659118</v>
      </c>
      <c r="J10" s="460">
        <v>1.1644169482671032</v>
      </c>
      <c r="K10" s="460">
        <v>2.1583316740064942</v>
      </c>
      <c r="L10" s="460">
        <v>2.507876939131831</v>
      </c>
      <c r="M10" s="460">
        <v>1.1601761404834348</v>
      </c>
      <c r="N10" s="460">
        <v>1.1860705533505882</v>
      </c>
      <c r="O10" s="460">
        <v>2.1777952536596956</v>
      </c>
      <c r="P10" s="460">
        <v>2.3586413008743712</v>
      </c>
      <c r="Q10" s="460">
        <v>1.9021409818117028</v>
      </c>
      <c r="R10" s="460">
        <v>1.6313909584017012</v>
      </c>
      <c r="S10" s="460">
        <v>1.2523200089435134</v>
      </c>
      <c r="T10" s="461">
        <v>1.7753024638502226</v>
      </c>
      <c r="U10" s="202" t="s">
        <v>73</v>
      </c>
      <c r="V10" s="859"/>
    </row>
    <row r="11" spans="1:22" ht="12" customHeight="1" x14ac:dyDescent="0.2">
      <c r="A11" s="1249" t="s">
        <v>75</v>
      </c>
      <c r="B11" s="1250"/>
      <c r="C11" s="577" t="s">
        <v>71</v>
      </c>
      <c r="D11" s="628">
        <v>47841724</v>
      </c>
      <c r="E11" s="629">
        <v>5920170</v>
      </c>
      <c r="F11" s="629">
        <v>7314661</v>
      </c>
      <c r="G11" s="629">
        <v>1867354</v>
      </c>
      <c r="H11" s="629">
        <v>1523358</v>
      </c>
      <c r="I11" s="629">
        <v>377641</v>
      </c>
      <c r="J11" s="629">
        <v>961095</v>
      </c>
      <c r="K11" s="629">
        <v>3405210</v>
      </c>
      <c r="L11" s="629">
        <v>971587</v>
      </c>
      <c r="M11" s="629">
        <v>4829637</v>
      </c>
      <c r="N11" s="629">
        <v>10455908</v>
      </c>
      <c r="O11" s="629">
        <v>2388290</v>
      </c>
      <c r="P11" s="629">
        <v>641658</v>
      </c>
      <c r="Q11" s="629">
        <v>2582227</v>
      </c>
      <c r="R11" s="629">
        <v>1427420</v>
      </c>
      <c r="S11" s="629">
        <v>1731270</v>
      </c>
      <c r="T11" s="630">
        <v>1444238</v>
      </c>
      <c r="U11" s="831" t="s">
        <v>71</v>
      </c>
      <c r="V11" s="860" t="s">
        <v>75</v>
      </c>
    </row>
    <row r="12" spans="1:22" ht="12" customHeight="1" x14ac:dyDescent="0.2">
      <c r="A12" s="1249" t="s">
        <v>76</v>
      </c>
      <c r="B12" s="1250"/>
      <c r="C12" s="69" t="s">
        <v>71</v>
      </c>
      <c r="D12" s="459">
        <v>20059967</v>
      </c>
      <c r="E12" s="460">
        <v>2259095</v>
      </c>
      <c r="F12" s="460">
        <v>2128729</v>
      </c>
      <c r="G12" s="460">
        <v>727806</v>
      </c>
      <c r="H12" s="460">
        <v>687483</v>
      </c>
      <c r="I12" s="460">
        <v>205852</v>
      </c>
      <c r="J12" s="460">
        <v>496329</v>
      </c>
      <c r="K12" s="460">
        <v>1542548</v>
      </c>
      <c r="L12" s="460">
        <v>411575</v>
      </c>
      <c r="M12" s="460">
        <v>2419299</v>
      </c>
      <c r="N12" s="460">
        <v>4977190</v>
      </c>
      <c r="O12" s="460">
        <v>1026869</v>
      </c>
      <c r="P12" s="460">
        <v>322148</v>
      </c>
      <c r="Q12" s="460">
        <v>838614</v>
      </c>
      <c r="R12" s="460">
        <v>607372</v>
      </c>
      <c r="S12" s="460">
        <v>827708</v>
      </c>
      <c r="T12" s="461">
        <v>581350</v>
      </c>
      <c r="U12" s="202" t="s">
        <v>71</v>
      </c>
      <c r="V12" s="860" t="s">
        <v>76</v>
      </c>
    </row>
    <row r="13" spans="1:22" ht="12" customHeight="1" x14ac:dyDescent="0.2">
      <c r="A13" s="251"/>
      <c r="B13" s="248"/>
      <c r="C13" s="577" t="s">
        <v>73</v>
      </c>
      <c r="D13" s="628">
        <v>41.929858129694495</v>
      </c>
      <c r="E13" s="629">
        <v>38.159292723013024</v>
      </c>
      <c r="F13" s="629">
        <v>29.102223602706946</v>
      </c>
      <c r="G13" s="629">
        <v>38.975255896846555</v>
      </c>
      <c r="H13" s="629">
        <v>45.129444293462207</v>
      </c>
      <c r="I13" s="629">
        <v>54.509971110128404</v>
      </c>
      <c r="J13" s="629">
        <v>51.642033305760613</v>
      </c>
      <c r="K13" s="629">
        <v>45.299643781147125</v>
      </c>
      <c r="L13" s="629">
        <v>42.361106107842119</v>
      </c>
      <c r="M13" s="629">
        <v>50.092770947381759</v>
      </c>
      <c r="N13" s="629">
        <v>47.601700397516886</v>
      </c>
      <c r="O13" s="629">
        <v>42.995992948929988</v>
      </c>
      <c r="P13" s="629">
        <v>50.205561217969695</v>
      </c>
      <c r="Q13" s="629">
        <v>32.476385693434388</v>
      </c>
      <c r="R13" s="629">
        <v>42.550335570469798</v>
      </c>
      <c r="S13" s="629">
        <v>47.809296065893825</v>
      </c>
      <c r="T13" s="630">
        <v>40.253060783610458</v>
      </c>
      <c r="U13" s="831" t="s">
        <v>73</v>
      </c>
      <c r="V13" s="861"/>
    </row>
    <row r="14" spans="1:22" ht="12" customHeight="1" x14ac:dyDescent="0.2">
      <c r="A14" s="1249" t="s">
        <v>77</v>
      </c>
      <c r="B14" s="1250"/>
      <c r="C14" s="69" t="s">
        <v>71</v>
      </c>
      <c r="D14" s="459">
        <v>15336512</v>
      </c>
      <c r="E14" s="460">
        <v>2740768</v>
      </c>
      <c r="F14" s="460">
        <v>0</v>
      </c>
      <c r="G14" s="460">
        <v>516871</v>
      </c>
      <c r="H14" s="460">
        <v>353169</v>
      </c>
      <c r="I14" s="460">
        <v>97455</v>
      </c>
      <c r="J14" s="460">
        <v>311663</v>
      </c>
      <c r="K14" s="460">
        <v>1372694</v>
      </c>
      <c r="L14" s="460">
        <v>306162</v>
      </c>
      <c r="M14" s="460">
        <v>1812370</v>
      </c>
      <c r="N14" s="460">
        <v>4017024</v>
      </c>
      <c r="O14" s="460">
        <v>1026626</v>
      </c>
      <c r="P14" s="460">
        <v>240021</v>
      </c>
      <c r="Q14" s="460">
        <v>956359</v>
      </c>
      <c r="R14" s="460">
        <v>442816</v>
      </c>
      <c r="S14" s="460">
        <v>691470</v>
      </c>
      <c r="T14" s="461">
        <v>451044</v>
      </c>
      <c r="U14" s="202" t="s">
        <v>71</v>
      </c>
      <c r="V14" s="860" t="s">
        <v>77</v>
      </c>
    </row>
    <row r="15" spans="1:22" ht="12" customHeight="1" x14ac:dyDescent="0.2">
      <c r="A15" s="251"/>
      <c r="B15" s="248"/>
      <c r="C15" s="577" t="s">
        <v>73</v>
      </c>
      <c r="D15" s="628">
        <v>32.056771198295451</v>
      </c>
      <c r="E15" s="629">
        <v>46.295427327255808</v>
      </c>
      <c r="F15" s="629">
        <v>0</v>
      </c>
      <c r="G15" s="629">
        <v>27.679325933915049</v>
      </c>
      <c r="H15" s="629">
        <v>23.183585211092861</v>
      </c>
      <c r="I15" s="629">
        <v>25.806255147084133</v>
      </c>
      <c r="J15" s="629">
        <v>32.427907751054782</v>
      </c>
      <c r="K15" s="629">
        <v>40.311581370899297</v>
      </c>
      <c r="L15" s="629">
        <v>31.511537309577008</v>
      </c>
      <c r="M15" s="629">
        <v>37.526008683468341</v>
      </c>
      <c r="N15" s="629">
        <v>38.41870070012093</v>
      </c>
      <c r="O15" s="629">
        <v>42.985818305147198</v>
      </c>
      <c r="P15" s="629">
        <v>37.406375358836016</v>
      </c>
      <c r="Q15" s="629">
        <v>37.03620944246962</v>
      </c>
      <c r="R15" s="629">
        <v>31.02212383180844</v>
      </c>
      <c r="S15" s="629">
        <v>39.940044013931967</v>
      </c>
      <c r="T15" s="630">
        <v>31.230586648460989</v>
      </c>
      <c r="U15" s="831" t="s">
        <v>73</v>
      </c>
      <c r="V15" s="861"/>
    </row>
    <row r="16" spans="1:22" ht="12" customHeight="1" x14ac:dyDescent="0.2">
      <c r="A16" s="1249" t="s">
        <v>78</v>
      </c>
      <c r="B16" s="1250"/>
      <c r="C16" s="69" t="s">
        <v>71</v>
      </c>
      <c r="D16" s="459">
        <v>4311178</v>
      </c>
      <c r="E16" s="460">
        <v>0</v>
      </c>
      <c r="F16" s="460">
        <v>4311178</v>
      </c>
      <c r="G16" s="460">
        <v>0</v>
      </c>
      <c r="H16" s="460">
        <v>0</v>
      </c>
      <c r="I16" s="460">
        <v>0</v>
      </c>
      <c r="J16" s="460">
        <v>0</v>
      </c>
      <c r="K16" s="460">
        <v>0</v>
      </c>
      <c r="L16" s="460">
        <v>0</v>
      </c>
      <c r="M16" s="460">
        <v>0</v>
      </c>
      <c r="N16" s="460">
        <v>0</v>
      </c>
      <c r="O16" s="460">
        <v>0</v>
      </c>
      <c r="P16" s="460">
        <v>0</v>
      </c>
      <c r="Q16" s="460">
        <v>0</v>
      </c>
      <c r="R16" s="460">
        <v>0</v>
      </c>
      <c r="S16" s="460">
        <v>0</v>
      </c>
      <c r="T16" s="461">
        <v>0</v>
      </c>
      <c r="U16" s="202" t="s">
        <v>71</v>
      </c>
      <c r="V16" s="860" t="s">
        <v>78</v>
      </c>
    </row>
    <row r="17" spans="1:22" ht="12" customHeight="1" x14ac:dyDescent="0.2">
      <c r="A17" s="251"/>
      <c r="B17" s="248"/>
      <c r="C17" s="577" t="s">
        <v>73</v>
      </c>
      <c r="D17" s="628">
        <v>9.0113349594174323</v>
      </c>
      <c r="E17" s="629">
        <v>0</v>
      </c>
      <c r="F17" s="629">
        <v>58.938862648590273</v>
      </c>
      <c r="G17" s="629">
        <v>0</v>
      </c>
      <c r="H17" s="629">
        <v>0</v>
      </c>
      <c r="I17" s="629">
        <v>0</v>
      </c>
      <c r="J17" s="629">
        <v>0</v>
      </c>
      <c r="K17" s="629">
        <v>0</v>
      </c>
      <c r="L17" s="629">
        <v>0</v>
      </c>
      <c r="M17" s="629">
        <v>0</v>
      </c>
      <c r="N17" s="629">
        <v>0</v>
      </c>
      <c r="O17" s="629">
        <v>0</v>
      </c>
      <c r="P17" s="629">
        <v>0</v>
      </c>
      <c r="Q17" s="629">
        <v>0</v>
      </c>
      <c r="R17" s="629">
        <v>0</v>
      </c>
      <c r="S17" s="629">
        <v>0</v>
      </c>
      <c r="T17" s="630">
        <v>0</v>
      </c>
      <c r="U17" s="831" t="s">
        <v>73</v>
      </c>
      <c r="V17" s="861"/>
    </row>
    <row r="18" spans="1:22" ht="12" customHeight="1" x14ac:dyDescent="0.2">
      <c r="A18" s="1249" t="s">
        <v>143</v>
      </c>
      <c r="B18" s="1250"/>
      <c r="C18" s="69" t="s">
        <v>71</v>
      </c>
      <c r="D18" s="459">
        <v>2693794</v>
      </c>
      <c r="E18" s="460">
        <v>431269</v>
      </c>
      <c r="F18" s="460">
        <v>431884</v>
      </c>
      <c r="G18" s="460">
        <v>205312</v>
      </c>
      <c r="H18" s="460">
        <v>52563</v>
      </c>
      <c r="I18" s="460">
        <v>38638</v>
      </c>
      <c r="J18" s="460">
        <v>83956</v>
      </c>
      <c r="K18" s="460">
        <v>217691</v>
      </c>
      <c r="L18" s="460">
        <v>30804</v>
      </c>
      <c r="M18" s="460">
        <v>247447</v>
      </c>
      <c r="N18" s="460">
        <v>556814</v>
      </c>
      <c r="O18" s="460">
        <v>113789</v>
      </c>
      <c r="P18" s="460">
        <v>24094</v>
      </c>
      <c r="Q18" s="460">
        <v>90379</v>
      </c>
      <c r="R18" s="460">
        <v>37457</v>
      </c>
      <c r="S18" s="460">
        <v>86292</v>
      </c>
      <c r="T18" s="461">
        <v>45405</v>
      </c>
      <c r="U18" s="202" t="s">
        <v>71</v>
      </c>
      <c r="V18" s="860" t="s">
        <v>143</v>
      </c>
    </row>
    <row r="19" spans="1:22" ht="12" customHeight="1" x14ac:dyDescent="0.2">
      <c r="A19" s="251"/>
      <c r="B19" s="248"/>
      <c r="C19" s="577" t="s">
        <v>73</v>
      </c>
      <c r="D19" s="628">
        <v>5.6306373909100769</v>
      </c>
      <c r="E19" s="629">
        <v>7.2847401341515532</v>
      </c>
      <c r="F19" s="629">
        <v>5.904361118034041</v>
      </c>
      <c r="G19" s="629">
        <v>10.994808697226128</v>
      </c>
      <c r="H19" s="629">
        <v>3.4504692921821398</v>
      </c>
      <c r="I19" s="629">
        <v>10.231410254712809</v>
      </c>
      <c r="J19" s="629">
        <v>8.7354527908271287</v>
      </c>
      <c r="K19" s="629">
        <v>6.392880321624804</v>
      </c>
      <c r="L19" s="629">
        <v>3.1704829315336664</v>
      </c>
      <c r="M19" s="629">
        <v>5.123511352923626</v>
      </c>
      <c r="N19" s="629">
        <v>5.3253529009627858</v>
      </c>
      <c r="O19" s="629">
        <v>4.7644549028803036</v>
      </c>
      <c r="P19" s="629">
        <v>3.7549598072493446</v>
      </c>
      <c r="Q19" s="629">
        <v>3.5000408562066774</v>
      </c>
      <c r="R19" s="629">
        <v>2.6241050286530943</v>
      </c>
      <c r="S19" s="629">
        <v>4.9843178706960787</v>
      </c>
      <c r="T19" s="630">
        <v>3.1438724088412022</v>
      </c>
      <c r="U19" s="831" t="s">
        <v>73</v>
      </c>
      <c r="V19" s="861"/>
    </row>
    <row r="20" spans="1:22" ht="12" customHeight="1" x14ac:dyDescent="0.2">
      <c r="A20" s="1249" t="s">
        <v>213</v>
      </c>
      <c r="B20" s="1250"/>
      <c r="C20" s="69" t="s">
        <v>71</v>
      </c>
      <c r="D20" s="459">
        <v>2752796</v>
      </c>
      <c r="E20" s="460">
        <v>368727</v>
      </c>
      <c r="F20" s="460">
        <v>298096</v>
      </c>
      <c r="G20" s="460">
        <v>98660</v>
      </c>
      <c r="H20" s="460">
        <v>89475</v>
      </c>
      <c r="I20" s="460">
        <v>18073</v>
      </c>
      <c r="J20" s="460">
        <v>45522</v>
      </c>
      <c r="K20" s="460">
        <v>191504</v>
      </c>
      <c r="L20" s="460">
        <v>46988</v>
      </c>
      <c r="M20" s="460">
        <v>262227</v>
      </c>
      <c r="N20" s="460">
        <v>672985</v>
      </c>
      <c r="O20" s="460">
        <v>181597</v>
      </c>
      <c r="P20" s="460">
        <v>28785</v>
      </c>
      <c r="Q20" s="460">
        <v>173297</v>
      </c>
      <c r="R20" s="460">
        <v>100322</v>
      </c>
      <c r="S20" s="460">
        <v>91615</v>
      </c>
      <c r="T20" s="461">
        <v>84923</v>
      </c>
      <c r="U20" s="202" t="s">
        <v>71</v>
      </c>
      <c r="V20" s="860" t="s">
        <v>213</v>
      </c>
    </row>
    <row r="21" spans="1:22" ht="12" customHeight="1" x14ac:dyDescent="0.2">
      <c r="A21" s="251"/>
      <c r="B21" s="248"/>
      <c r="C21" s="577" t="s">
        <v>73</v>
      </c>
      <c r="D21" s="628">
        <v>5.7539648863824384</v>
      </c>
      <c r="E21" s="629">
        <v>6.2283177679019346</v>
      </c>
      <c r="F21" s="629">
        <v>4.0753221509513562</v>
      </c>
      <c r="G21" s="629">
        <v>5.2834117151863005</v>
      </c>
      <c r="H21" s="629">
        <v>5.8735372775145436</v>
      </c>
      <c r="I21" s="629">
        <v>4.7857621391745067</v>
      </c>
      <c r="J21" s="629">
        <v>4.7364724610990585</v>
      </c>
      <c r="K21" s="629">
        <v>5.6238528607633596</v>
      </c>
      <c r="L21" s="629">
        <v>4.8362112708383291</v>
      </c>
      <c r="M21" s="629">
        <v>5.4295384932656425</v>
      </c>
      <c r="N21" s="629">
        <v>6.4364089661079653</v>
      </c>
      <c r="O21" s="629">
        <v>7.6036410988615284</v>
      </c>
      <c r="P21" s="629">
        <v>4.4860346165714446</v>
      </c>
      <c r="Q21" s="629">
        <v>6.7111450697401889</v>
      </c>
      <c r="R21" s="629">
        <v>7.0282047330148103</v>
      </c>
      <c r="S21" s="629">
        <v>5.2917800227578597</v>
      </c>
      <c r="T21" s="630">
        <v>5.8801250209453011</v>
      </c>
      <c r="U21" s="831" t="s">
        <v>73</v>
      </c>
      <c r="V21" s="861"/>
    </row>
    <row r="22" spans="1:22" ht="12" customHeight="1" x14ac:dyDescent="0.2">
      <c r="A22" s="1249" t="s">
        <v>167</v>
      </c>
      <c r="B22" s="1250"/>
      <c r="C22" s="69" t="s">
        <v>71</v>
      </c>
      <c r="D22" s="459">
        <v>2079203</v>
      </c>
      <c r="E22" s="460">
        <v>51472</v>
      </c>
      <c r="F22" s="460">
        <v>44438</v>
      </c>
      <c r="G22" s="460">
        <v>270099</v>
      </c>
      <c r="H22" s="460">
        <v>313883</v>
      </c>
      <c r="I22" s="460">
        <v>7062</v>
      </c>
      <c r="J22" s="460">
        <v>15298</v>
      </c>
      <c r="K22" s="460">
        <v>43383</v>
      </c>
      <c r="L22" s="460">
        <v>159292</v>
      </c>
      <c r="M22" s="460">
        <v>50007</v>
      </c>
      <c r="N22" s="460">
        <v>118396</v>
      </c>
      <c r="O22" s="460">
        <v>20455</v>
      </c>
      <c r="P22" s="460">
        <v>7346</v>
      </c>
      <c r="Q22" s="460">
        <v>456823</v>
      </c>
      <c r="R22" s="460">
        <v>225261</v>
      </c>
      <c r="S22" s="460">
        <v>20998</v>
      </c>
      <c r="T22" s="461">
        <v>274990</v>
      </c>
      <c r="U22" s="202" t="s">
        <v>71</v>
      </c>
      <c r="V22" s="860" t="s">
        <v>167</v>
      </c>
    </row>
    <row r="23" spans="1:22" ht="12" customHeight="1" x14ac:dyDescent="0.2">
      <c r="A23" s="251"/>
      <c r="B23" s="248"/>
      <c r="C23" s="577" t="s">
        <v>73</v>
      </c>
      <c r="D23" s="628">
        <v>4.346003501044402</v>
      </c>
      <c r="E23" s="629">
        <v>0.86943449259058447</v>
      </c>
      <c r="F23" s="629">
        <v>0.60751961027312129</v>
      </c>
      <c r="G23" s="629">
        <v>14.464263337321151</v>
      </c>
      <c r="H23" s="629">
        <v>20.604677298441995</v>
      </c>
      <c r="I23" s="629">
        <v>1.8700300020389735</v>
      </c>
      <c r="J23" s="629">
        <v>1.5917261040792015</v>
      </c>
      <c r="K23" s="629">
        <v>1.2740183424810805</v>
      </c>
      <c r="L23" s="629">
        <v>16.395032045509048</v>
      </c>
      <c r="M23" s="629">
        <v>1.0354194321436578</v>
      </c>
      <c r="N23" s="629">
        <v>1.1323359004306466</v>
      </c>
      <c r="O23" s="629">
        <v>0.85647052912334776</v>
      </c>
      <c r="P23" s="629">
        <v>1.1448466316947659</v>
      </c>
      <c r="Q23" s="629">
        <v>17.691047301418507</v>
      </c>
      <c r="R23" s="629">
        <v>15.780989477518881</v>
      </c>
      <c r="S23" s="629">
        <v>1.2128668549677404</v>
      </c>
      <c r="T23" s="630">
        <v>19.040490556265656</v>
      </c>
      <c r="U23" s="831" t="s">
        <v>73</v>
      </c>
      <c r="V23" s="861"/>
    </row>
    <row r="24" spans="1:22" ht="12" customHeight="1" x14ac:dyDescent="0.2">
      <c r="A24" s="1249" t="s">
        <v>80</v>
      </c>
      <c r="B24" s="1250"/>
      <c r="C24" s="69" t="s">
        <v>71</v>
      </c>
      <c r="D24" s="459">
        <v>608274</v>
      </c>
      <c r="E24" s="460">
        <v>68839</v>
      </c>
      <c r="F24" s="460">
        <v>100336</v>
      </c>
      <c r="G24" s="460">
        <v>48606</v>
      </c>
      <c r="H24" s="460">
        <v>26785</v>
      </c>
      <c r="I24" s="460">
        <v>10561</v>
      </c>
      <c r="J24" s="460">
        <v>8327</v>
      </c>
      <c r="K24" s="460">
        <v>37390</v>
      </c>
      <c r="L24" s="460">
        <v>16766</v>
      </c>
      <c r="M24" s="460">
        <v>38287</v>
      </c>
      <c r="N24" s="460">
        <v>113499</v>
      </c>
      <c r="O24" s="460">
        <v>18954</v>
      </c>
      <c r="P24" s="460">
        <v>19264</v>
      </c>
      <c r="Q24" s="460">
        <v>66755</v>
      </c>
      <c r="R24" s="460">
        <v>14192</v>
      </c>
      <c r="S24" s="460">
        <v>13187</v>
      </c>
      <c r="T24" s="461">
        <v>6526</v>
      </c>
      <c r="U24" s="202" t="s">
        <v>71</v>
      </c>
      <c r="V24" s="860" t="s">
        <v>80</v>
      </c>
    </row>
    <row r="25" spans="1:22" ht="12" customHeight="1" x14ac:dyDescent="0.2">
      <c r="A25" s="232"/>
      <c r="B25" s="248"/>
      <c r="C25" s="577" t="s">
        <v>73</v>
      </c>
      <c r="D25" s="628">
        <v>1.2714299342557138</v>
      </c>
      <c r="E25" s="629">
        <v>1.1627875550871005</v>
      </c>
      <c r="F25" s="629">
        <v>1.3717108694442572</v>
      </c>
      <c r="G25" s="629">
        <v>2.6029344195048183</v>
      </c>
      <c r="H25" s="629">
        <v>1.7582866273062536</v>
      </c>
      <c r="I25" s="629">
        <v>2.7965713468611724</v>
      </c>
      <c r="J25" s="629">
        <v>0.86640758717920707</v>
      </c>
      <c r="K25" s="629">
        <v>1.0980233230843326</v>
      </c>
      <c r="L25" s="629">
        <v>1.7256303346998261</v>
      </c>
      <c r="M25" s="629">
        <v>0.79275109081697026</v>
      </c>
      <c r="N25" s="629">
        <v>1.0855011348607886</v>
      </c>
      <c r="O25" s="629">
        <v>0.79362221505763531</v>
      </c>
      <c r="P25" s="629">
        <v>3.0022223676787321</v>
      </c>
      <c r="Q25" s="629">
        <v>2.5851716367306206</v>
      </c>
      <c r="R25" s="629">
        <v>0.99424135853497919</v>
      </c>
      <c r="S25" s="629">
        <v>0.76169517175252854</v>
      </c>
      <c r="T25" s="630">
        <v>0.45186458187639439</v>
      </c>
      <c r="U25" s="831" t="s">
        <v>73</v>
      </c>
      <c r="V25" s="860"/>
    </row>
    <row r="26" spans="1:22" ht="12" customHeight="1" x14ac:dyDescent="0.2">
      <c r="A26" s="1245" t="s">
        <v>81</v>
      </c>
      <c r="B26" s="1246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202"/>
      <c r="V26" s="861" t="s">
        <v>81</v>
      </c>
    </row>
    <row r="27" spans="1:22" ht="12" customHeight="1" x14ac:dyDescent="0.2">
      <c r="A27" s="1245" t="s">
        <v>176</v>
      </c>
      <c r="B27" s="1246"/>
      <c r="C27" s="69" t="s">
        <v>71</v>
      </c>
      <c r="D27" s="459">
        <v>55947</v>
      </c>
      <c r="E27" s="460">
        <v>6543</v>
      </c>
      <c r="F27" s="460">
        <v>27065</v>
      </c>
      <c r="G27" s="460">
        <v>3370</v>
      </c>
      <c r="H27" s="460">
        <v>0</v>
      </c>
      <c r="I27" s="460">
        <v>0</v>
      </c>
      <c r="J27" s="460">
        <v>0</v>
      </c>
      <c r="K27" s="460">
        <v>7709</v>
      </c>
      <c r="L27" s="460">
        <v>0</v>
      </c>
      <c r="M27" s="460">
        <v>0</v>
      </c>
      <c r="N27" s="460">
        <v>4035</v>
      </c>
      <c r="O27" s="460">
        <v>2721</v>
      </c>
      <c r="P27" s="460">
        <v>0</v>
      </c>
      <c r="Q27" s="460">
        <v>4504</v>
      </c>
      <c r="R27" s="460">
        <v>0</v>
      </c>
      <c r="S27" s="460">
        <v>0</v>
      </c>
      <c r="T27" s="461">
        <v>0</v>
      </c>
      <c r="U27" s="202" t="s">
        <v>71</v>
      </c>
      <c r="V27" s="861" t="s">
        <v>176</v>
      </c>
    </row>
    <row r="28" spans="1:22" ht="12" customHeight="1" x14ac:dyDescent="0.2">
      <c r="A28" s="251"/>
      <c r="B28" s="248"/>
      <c r="C28" s="577" t="s">
        <v>73</v>
      </c>
      <c r="D28" s="628">
        <v>0.11694185602508805</v>
      </c>
      <c r="E28" s="629">
        <v>0.11052047491879456</v>
      </c>
      <c r="F28" s="629">
        <v>0.37001031216620978</v>
      </c>
      <c r="G28" s="629">
        <v>0.18046926292497298</v>
      </c>
      <c r="H28" s="629">
        <v>0</v>
      </c>
      <c r="I28" s="629">
        <v>0</v>
      </c>
      <c r="J28" s="629">
        <v>0</v>
      </c>
      <c r="K28" s="629">
        <v>0.22638838720666271</v>
      </c>
      <c r="L28" s="629">
        <v>0</v>
      </c>
      <c r="M28" s="629">
        <v>0</v>
      </c>
      <c r="N28" s="629">
        <v>3.8590622641285668E-2</v>
      </c>
      <c r="O28" s="629">
        <v>0.11393088779000876</v>
      </c>
      <c r="P28" s="629">
        <v>0</v>
      </c>
      <c r="Q28" s="629">
        <v>0.17442308518964444</v>
      </c>
      <c r="R28" s="629">
        <v>0</v>
      </c>
      <c r="S28" s="629">
        <v>0</v>
      </c>
      <c r="T28" s="630">
        <v>0</v>
      </c>
      <c r="U28" s="831" t="s">
        <v>73</v>
      </c>
      <c r="V28" s="861"/>
    </row>
    <row r="29" spans="1:22" ht="12" customHeight="1" x14ac:dyDescent="0.2">
      <c r="A29" s="1245" t="s">
        <v>183</v>
      </c>
      <c r="B29" s="1246"/>
      <c r="C29" s="69" t="s">
        <v>71</v>
      </c>
      <c r="D29" s="459">
        <v>75490</v>
      </c>
      <c r="E29" s="460">
        <v>9169</v>
      </c>
      <c r="F29" s="460">
        <v>2372</v>
      </c>
      <c r="G29" s="460">
        <v>18570</v>
      </c>
      <c r="H29" s="460">
        <v>4546</v>
      </c>
      <c r="I29" s="460">
        <v>1171</v>
      </c>
      <c r="J29" s="460">
        <v>0</v>
      </c>
      <c r="K29" s="460">
        <v>2574</v>
      </c>
      <c r="L29" s="460">
        <v>940</v>
      </c>
      <c r="M29" s="460">
        <v>5386</v>
      </c>
      <c r="N29" s="460">
        <v>13327</v>
      </c>
      <c r="O29" s="460">
        <v>0</v>
      </c>
      <c r="P29" s="460">
        <v>3456</v>
      </c>
      <c r="Q29" s="460">
        <v>8866</v>
      </c>
      <c r="R29" s="460">
        <v>2940</v>
      </c>
      <c r="S29" s="460">
        <v>2173</v>
      </c>
      <c r="T29" s="461">
        <v>0</v>
      </c>
      <c r="U29" s="202" t="s">
        <v>71</v>
      </c>
      <c r="V29" s="861" t="s">
        <v>183</v>
      </c>
    </row>
    <row r="30" spans="1:22" ht="12" customHeight="1" x14ac:dyDescent="0.2">
      <c r="A30" s="251"/>
      <c r="B30" s="248"/>
      <c r="C30" s="577" t="s">
        <v>73</v>
      </c>
      <c r="D30" s="628">
        <v>0.15779113645653739</v>
      </c>
      <c r="E30" s="629">
        <v>0.15487730926645688</v>
      </c>
      <c r="F30" s="629">
        <v>3.2428023663707721E-2</v>
      </c>
      <c r="G30" s="629">
        <v>0.99445525593968787</v>
      </c>
      <c r="H30" s="629">
        <v>0.29841967548009068</v>
      </c>
      <c r="I30" s="629">
        <v>0.31008285646950412</v>
      </c>
      <c r="J30" s="629">
        <v>0</v>
      </c>
      <c r="K30" s="629">
        <v>7.5590051714872208E-2</v>
      </c>
      <c r="L30" s="629">
        <v>9.6748927270537785E-2</v>
      </c>
      <c r="M30" s="629">
        <v>0.11151976846293003</v>
      </c>
      <c r="N30" s="629">
        <v>0.12745904038176312</v>
      </c>
      <c r="O30" s="629">
        <v>0</v>
      </c>
      <c r="P30" s="629">
        <v>0.53860467725797856</v>
      </c>
      <c r="Q30" s="629">
        <v>0.34334704113929565</v>
      </c>
      <c r="R30" s="629">
        <v>0.20596600860293396</v>
      </c>
      <c r="S30" s="629">
        <v>0.12551479549694733</v>
      </c>
      <c r="T30" s="630">
        <v>0</v>
      </c>
      <c r="U30" s="831" t="s">
        <v>73</v>
      </c>
      <c r="V30" s="861"/>
    </row>
    <row r="31" spans="1:22" ht="12" customHeight="1" x14ac:dyDescent="0.2">
      <c r="A31" s="1245" t="s">
        <v>296</v>
      </c>
      <c r="B31" s="1246"/>
      <c r="C31" s="69" t="s">
        <v>71</v>
      </c>
      <c r="D31" s="459">
        <v>8858</v>
      </c>
      <c r="E31" s="460">
        <v>0</v>
      </c>
      <c r="F31" s="460">
        <v>0</v>
      </c>
      <c r="G31" s="460">
        <v>0</v>
      </c>
      <c r="H31" s="460">
        <v>0</v>
      </c>
      <c r="I31" s="460">
        <v>0</v>
      </c>
      <c r="J31" s="460">
        <v>0</v>
      </c>
      <c r="K31" s="460">
        <v>7143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1715</v>
      </c>
      <c r="S31" s="460">
        <v>0</v>
      </c>
      <c r="T31" s="461">
        <v>0</v>
      </c>
      <c r="U31" s="202" t="s">
        <v>71</v>
      </c>
      <c r="V31" s="861" t="s">
        <v>296</v>
      </c>
    </row>
    <row r="32" spans="1:22" ht="12" customHeight="1" x14ac:dyDescent="0.2">
      <c r="A32" s="1251" t="s">
        <v>295</v>
      </c>
      <c r="B32" s="1252"/>
      <c r="C32" s="577" t="s">
        <v>73</v>
      </c>
      <c r="D32" s="628">
        <v>1.8515219058577403E-2</v>
      </c>
      <c r="E32" s="629">
        <v>0</v>
      </c>
      <c r="F32" s="629">
        <v>0</v>
      </c>
      <c r="G32" s="629">
        <v>0</v>
      </c>
      <c r="H32" s="629">
        <v>0</v>
      </c>
      <c r="I32" s="629">
        <v>0</v>
      </c>
      <c r="J32" s="629">
        <v>0</v>
      </c>
      <c r="K32" s="629">
        <v>0.20976679852343907</v>
      </c>
      <c r="L32" s="629">
        <v>0</v>
      </c>
      <c r="M32" s="629">
        <v>0</v>
      </c>
      <c r="N32" s="629">
        <v>0</v>
      </c>
      <c r="O32" s="629">
        <v>0</v>
      </c>
      <c r="P32" s="629">
        <v>0</v>
      </c>
      <c r="Q32" s="629">
        <v>0</v>
      </c>
      <c r="R32" s="629">
        <v>0.12014683835171149</v>
      </c>
      <c r="S32" s="629">
        <v>0</v>
      </c>
      <c r="T32" s="630">
        <v>0</v>
      </c>
      <c r="U32" s="831" t="s">
        <v>73</v>
      </c>
      <c r="V32" s="863" t="s">
        <v>295</v>
      </c>
    </row>
    <row r="33" spans="1:22" ht="12" customHeight="1" x14ac:dyDescent="0.2">
      <c r="A33" s="1245" t="s">
        <v>120</v>
      </c>
      <c r="B33" s="1246"/>
      <c r="C33" s="69" t="s">
        <v>71</v>
      </c>
      <c r="D33" s="459">
        <v>103209</v>
      </c>
      <c r="E33" s="460">
        <v>3499</v>
      </c>
      <c r="F33" s="460">
        <v>0</v>
      </c>
      <c r="G33" s="460">
        <v>10893</v>
      </c>
      <c r="H33" s="460">
        <v>10772</v>
      </c>
      <c r="I33" s="460">
        <v>1279</v>
      </c>
      <c r="J33" s="460">
        <v>4159</v>
      </c>
      <c r="K33" s="460">
        <v>11444</v>
      </c>
      <c r="L33" s="460">
        <v>1259</v>
      </c>
      <c r="M33" s="460">
        <v>6536</v>
      </c>
      <c r="N33" s="460">
        <v>3686</v>
      </c>
      <c r="O33" s="460">
        <v>5469</v>
      </c>
      <c r="P33" s="460">
        <v>6967</v>
      </c>
      <c r="Q33" s="460">
        <v>26658</v>
      </c>
      <c r="R33" s="460">
        <v>5992</v>
      </c>
      <c r="S33" s="460">
        <v>2057</v>
      </c>
      <c r="T33" s="461">
        <v>2539</v>
      </c>
      <c r="U33" s="202" t="s">
        <v>71</v>
      </c>
      <c r="V33" s="861" t="s">
        <v>120</v>
      </c>
    </row>
    <row r="34" spans="1:22" ht="12" customHeight="1" x14ac:dyDescent="0.2">
      <c r="A34" s="251"/>
      <c r="B34" s="248"/>
      <c r="C34" s="577" t="s">
        <v>73</v>
      </c>
      <c r="D34" s="628">
        <v>0.21573010203394843</v>
      </c>
      <c r="E34" s="629">
        <v>5.9103032514269023E-2</v>
      </c>
      <c r="F34" s="629">
        <v>0</v>
      </c>
      <c r="G34" s="629">
        <v>0.58333877775719012</v>
      </c>
      <c r="H34" s="629">
        <v>0.70712202909624655</v>
      </c>
      <c r="I34" s="629">
        <v>0.33868144613535078</v>
      </c>
      <c r="J34" s="629">
        <v>0.43273557764841147</v>
      </c>
      <c r="K34" s="629">
        <v>0.33607325245726399</v>
      </c>
      <c r="L34" s="629">
        <v>0.12958180790809262</v>
      </c>
      <c r="M34" s="629">
        <v>0.1353310818183644</v>
      </c>
      <c r="N34" s="629">
        <v>3.5252796792014623E-2</v>
      </c>
      <c r="O34" s="629">
        <v>0.22899229155588308</v>
      </c>
      <c r="P34" s="629">
        <v>1.0857808988588937</v>
      </c>
      <c r="Q34" s="629">
        <v>1.0323646991530953</v>
      </c>
      <c r="R34" s="629">
        <v>0.41977834134312259</v>
      </c>
      <c r="S34" s="629">
        <v>0.11881451189011535</v>
      </c>
      <c r="T34" s="630">
        <v>0.17580204924673079</v>
      </c>
      <c r="U34" s="831" t="s">
        <v>73</v>
      </c>
      <c r="V34" s="861"/>
    </row>
    <row r="35" spans="1:22" ht="12" customHeight="1" x14ac:dyDescent="0.2">
      <c r="A35" s="1245" t="s">
        <v>201</v>
      </c>
      <c r="B35" s="1246"/>
      <c r="C35" s="69" t="s">
        <v>71</v>
      </c>
      <c r="D35" s="459">
        <v>56593</v>
      </c>
      <c r="E35" s="460">
        <v>6010</v>
      </c>
      <c r="F35" s="460">
        <v>41438</v>
      </c>
      <c r="G35" s="460">
        <v>0</v>
      </c>
      <c r="H35" s="460">
        <v>0</v>
      </c>
      <c r="I35" s="460">
        <v>0</v>
      </c>
      <c r="J35" s="460">
        <v>0</v>
      </c>
      <c r="K35" s="460">
        <v>0</v>
      </c>
      <c r="L35" s="460">
        <v>0</v>
      </c>
      <c r="M35" s="460">
        <v>636</v>
      </c>
      <c r="N35" s="460">
        <v>4196</v>
      </c>
      <c r="O35" s="460">
        <v>2485</v>
      </c>
      <c r="P35" s="460">
        <v>0</v>
      </c>
      <c r="Q35" s="460">
        <v>0</v>
      </c>
      <c r="R35" s="460">
        <v>0</v>
      </c>
      <c r="S35" s="460">
        <v>0</v>
      </c>
      <c r="T35" s="461">
        <v>1828</v>
      </c>
      <c r="U35" s="202" t="s">
        <v>71</v>
      </c>
      <c r="V35" s="861" t="s">
        <v>201</v>
      </c>
    </row>
    <row r="36" spans="1:22" ht="12" customHeight="1" x14ac:dyDescent="0.2">
      <c r="A36" s="251"/>
      <c r="B36" s="248"/>
      <c r="C36" s="577" t="s">
        <v>73</v>
      </c>
      <c r="D36" s="628">
        <v>0.11829214181328415</v>
      </c>
      <c r="E36" s="629">
        <v>0.10151735507595221</v>
      </c>
      <c r="F36" s="629">
        <v>0.5665060896191908</v>
      </c>
      <c r="G36" s="629">
        <v>0</v>
      </c>
      <c r="H36" s="629">
        <v>0</v>
      </c>
      <c r="I36" s="629">
        <v>0</v>
      </c>
      <c r="J36" s="629">
        <v>0</v>
      </c>
      <c r="K36" s="629">
        <v>0</v>
      </c>
      <c r="L36" s="629">
        <v>0</v>
      </c>
      <c r="M36" s="629">
        <v>1.3168691560048922E-2</v>
      </c>
      <c r="N36" s="629">
        <v>4.0130421958571173E-2</v>
      </c>
      <c r="O36" s="629">
        <v>0.10404934074170222</v>
      </c>
      <c r="P36" s="629">
        <v>0</v>
      </c>
      <c r="Q36" s="629">
        <v>0</v>
      </c>
      <c r="R36" s="629">
        <v>0</v>
      </c>
      <c r="S36" s="629">
        <v>0</v>
      </c>
      <c r="T36" s="630">
        <v>0.12657193620442062</v>
      </c>
      <c r="U36" s="831" t="s">
        <v>73</v>
      </c>
      <c r="V36" s="861"/>
    </row>
    <row r="37" spans="1:22" ht="12" customHeight="1" x14ac:dyDescent="0.2">
      <c r="A37" s="1245" t="s">
        <v>185</v>
      </c>
      <c r="B37" s="1246"/>
      <c r="C37" s="69" t="s">
        <v>71</v>
      </c>
      <c r="D37" s="459">
        <v>71106</v>
      </c>
      <c r="E37" s="460">
        <v>33503</v>
      </c>
      <c r="F37" s="460">
        <v>9018</v>
      </c>
      <c r="G37" s="460">
        <v>531</v>
      </c>
      <c r="H37" s="460">
        <v>0</v>
      </c>
      <c r="I37" s="460">
        <v>0</v>
      </c>
      <c r="J37" s="460">
        <v>0</v>
      </c>
      <c r="K37" s="460">
        <v>0</v>
      </c>
      <c r="L37" s="460">
        <v>0</v>
      </c>
      <c r="M37" s="460">
        <v>3264</v>
      </c>
      <c r="N37" s="460">
        <v>5577</v>
      </c>
      <c r="O37" s="460">
        <v>4235</v>
      </c>
      <c r="P37" s="460">
        <v>0</v>
      </c>
      <c r="Q37" s="460">
        <v>11264</v>
      </c>
      <c r="R37" s="460">
        <v>387</v>
      </c>
      <c r="S37" s="460">
        <v>3327</v>
      </c>
      <c r="T37" s="461">
        <v>0</v>
      </c>
      <c r="U37" s="202" t="s">
        <v>71</v>
      </c>
      <c r="V37" s="861" t="s">
        <v>185</v>
      </c>
    </row>
    <row r="38" spans="1:22" ht="12" customHeight="1" x14ac:dyDescent="0.2">
      <c r="A38" s="251"/>
      <c r="B38" s="248"/>
      <c r="C38" s="577" t="s">
        <v>73</v>
      </c>
      <c r="D38" s="628">
        <v>0.14862758708277321</v>
      </c>
      <c r="E38" s="629">
        <v>0.56591280317963844</v>
      </c>
      <c r="F38" s="629">
        <v>0.12328664308571512</v>
      </c>
      <c r="G38" s="629">
        <v>2.8435958045448264E-2</v>
      </c>
      <c r="H38" s="629">
        <v>0</v>
      </c>
      <c r="I38" s="629">
        <v>0</v>
      </c>
      <c r="J38" s="629">
        <v>0</v>
      </c>
      <c r="K38" s="629">
        <v>0</v>
      </c>
      <c r="L38" s="629">
        <v>0</v>
      </c>
      <c r="M38" s="629">
        <v>6.7582718949685039E-2</v>
      </c>
      <c r="N38" s="629">
        <v>5.3338265791933133E-2</v>
      </c>
      <c r="O38" s="629">
        <v>0.17732352436261928</v>
      </c>
      <c r="P38" s="629">
        <v>0</v>
      </c>
      <c r="Q38" s="629">
        <v>0.436212618023125</v>
      </c>
      <c r="R38" s="629">
        <v>2.7111852152835184E-2</v>
      </c>
      <c r="S38" s="629">
        <v>0.19217106517181029</v>
      </c>
      <c r="T38" s="630">
        <v>0</v>
      </c>
      <c r="U38" s="831" t="s">
        <v>73</v>
      </c>
      <c r="V38" s="861"/>
    </row>
    <row r="39" spans="1:22" ht="12" customHeight="1" x14ac:dyDescent="0.2">
      <c r="A39" s="1245" t="s">
        <v>199</v>
      </c>
      <c r="B39" s="1246"/>
      <c r="C39" s="69" t="s">
        <v>71</v>
      </c>
      <c r="D39" s="459">
        <v>2264</v>
      </c>
      <c r="E39" s="460">
        <v>0</v>
      </c>
      <c r="F39" s="460">
        <v>0</v>
      </c>
      <c r="G39" s="460">
        <v>2264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0</v>
      </c>
      <c r="N39" s="460">
        <v>0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202" t="s">
        <v>71</v>
      </c>
      <c r="V39" s="861" t="s">
        <v>199</v>
      </c>
    </row>
    <row r="40" spans="1:22" ht="12" customHeight="1" x14ac:dyDescent="0.2">
      <c r="A40" s="251"/>
      <c r="B40" s="248"/>
      <c r="C40" s="577" t="s">
        <v>73</v>
      </c>
      <c r="D40" s="628">
        <v>4.7322709357212958E-3</v>
      </c>
      <c r="E40" s="629">
        <v>0</v>
      </c>
      <c r="F40" s="629">
        <v>0</v>
      </c>
      <c r="G40" s="629">
        <v>0.12124107159113913</v>
      </c>
      <c r="H40" s="629">
        <v>0</v>
      </c>
      <c r="I40" s="629">
        <v>0</v>
      </c>
      <c r="J40" s="629">
        <v>0</v>
      </c>
      <c r="K40" s="629">
        <v>0</v>
      </c>
      <c r="L40" s="629">
        <v>0</v>
      </c>
      <c r="M40" s="629">
        <v>0</v>
      </c>
      <c r="N40" s="629">
        <v>0</v>
      </c>
      <c r="O40" s="629">
        <v>0</v>
      </c>
      <c r="P40" s="629">
        <v>0</v>
      </c>
      <c r="Q40" s="629">
        <v>0</v>
      </c>
      <c r="R40" s="629">
        <v>0</v>
      </c>
      <c r="S40" s="629">
        <v>0</v>
      </c>
      <c r="T40" s="630">
        <v>0</v>
      </c>
      <c r="U40" s="831" t="s">
        <v>73</v>
      </c>
      <c r="V40" s="861"/>
    </row>
    <row r="41" spans="1:22" ht="12" customHeight="1" x14ac:dyDescent="0.2">
      <c r="A41" s="1245" t="s">
        <v>82</v>
      </c>
      <c r="B41" s="1246"/>
      <c r="C41" s="69" t="s">
        <v>71</v>
      </c>
      <c r="D41" s="459">
        <v>6757</v>
      </c>
      <c r="E41" s="460">
        <v>0</v>
      </c>
      <c r="F41" s="460">
        <v>6757</v>
      </c>
      <c r="G41" s="460">
        <v>0</v>
      </c>
      <c r="H41" s="460">
        <v>0</v>
      </c>
      <c r="I41" s="460">
        <v>0</v>
      </c>
      <c r="J41" s="460">
        <v>0</v>
      </c>
      <c r="K41" s="460">
        <v>0</v>
      </c>
      <c r="L41" s="460">
        <v>0</v>
      </c>
      <c r="M41" s="460">
        <v>0</v>
      </c>
      <c r="N41" s="460">
        <v>0</v>
      </c>
      <c r="O41" s="460">
        <v>0</v>
      </c>
      <c r="P41" s="460">
        <v>0</v>
      </c>
      <c r="Q41" s="460">
        <v>0</v>
      </c>
      <c r="R41" s="460">
        <v>0</v>
      </c>
      <c r="S41" s="460">
        <v>0</v>
      </c>
      <c r="T41" s="461">
        <v>0</v>
      </c>
      <c r="U41" s="202" t="s">
        <v>71</v>
      </c>
      <c r="V41" s="861" t="s">
        <v>82</v>
      </c>
    </row>
    <row r="42" spans="1:22" ht="12" customHeight="1" x14ac:dyDescent="0.2">
      <c r="A42" s="251"/>
      <c r="B42" s="248"/>
      <c r="C42" s="577" t="s">
        <v>73</v>
      </c>
      <c r="D42" s="628">
        <v>1.4123654908422616E-2</v>
      </c>
      <c r="E42" s="629">
        <v>0</v>
      </c>
      <c r="F42" s="629">
        <v>9.2376119686202823E-2</v>
      </c>
      <c r="G42" s="629">
        <v>0</v>
      </c>
      <c r="H42" s="629">
        <v>0</v>
      </c>
      <c r="I42" s="629">
        <v>0</v>
      </c>
      <c r="J42" s="629">
        <v>0</v>
      </c>
      <c r="K42" s="629">
        <v>0</v>
      </c>
      <c r="L42" s="629">
        <v>0</v>
      </c>
      <c r="M42" s="629">
        <v>0</v>
      </c>
      <c r="N42" s="629">
        <v>0</v>
      </c>
      <c r="O42" s="629">
        <v>0</v>
      </c>
      <c r="P42" s="629">
        <v>0</v>
      </c>
      <c r="Q42" s="629">
        <v>0</v>
      </c>
      <c r="R42" s="629">
        <v>0</v>
      </c>
      <c r="S42" s="629">
        <v>0</v>
      </c>
      <c r="T42" s="630">
        <v>0</v>
      </c>
      <c r="U42" s="831" t="s">
        <v>73</v>
      </c>
      <c r="V42" s="861"/>
    </row>
    <row r="43" spans="1:22" ht="12" customHeight="1" x14ac:dyDescent="0.2">
      <c r="A43" s="1245" t="s">
        <v>198</v>
      </c>
      <c r="B43" s="1246"/>
      <c r="C43" s="69" t="s">
        <v>71</v>
      </c>
      <c r="D43" s="459">
        <v>15138</v>
      </c>
      <c r="E43" s="460">
        <v>0</v>
      </c>
      <c r="F43" s="460">
        <v>0</v>
      </c>
      <c r="G43" s="460">
        <v>0</v>
      </c>
      <c r="H43" s="460">
        <v>2189</v>
      </c>
      <c r="I43" s="460">
        <v>0</v>
      </c>
      <c r="J43" s="460">
        <v>0</v>
      </c>
      <c r="K43" s="460">
        <v>0</v>
      </c>
      <c r="L43" s="460">
        <v>0</v>
      </c>
      <c r="M43" s="460">
        <v>0</v>
      </c>
      <c r="N43" s="460">
        <v>4108</v>
      </c>
      <c r="O43" s="460">
        <v>0</v>
      </c>
      <c r="P43" s="460">
        <v>8841</v>
      </c>
      <c r="Q43" s="460">
        <v>0</v>
      </c>
      <c r="R43" s="460">
        <v>0</v>
      </c>
      <c r="S43" s="460">
        <v>0</v>
      </c>
      <c r="T43" s="461">
        <v>0</v>
      </c>
      <c r="U43" s="202" t="s">
        <v>71</v>
      </c>
      <c r="V43" s="861" t="s">
        <v>198</v>
      </c>
    </row>
    <row r="44" spans="1:22" ht="12" customHeight="1" x14ac:dyDescent="0.2">
      <c r="A44" s="251"/>
      <c r="B44" s="248"/>
      <c r="C44" s="577" t="s">
        <v>73</v>
      </c>
      <c r="D44" s="628">
        <v>3.1641836318440364E-2</v>
      </c>
      <c r="E44" s="629">
        <v>0</v>
      </c>
      <c r="F44" s="629">
        <v>0</v>
      </c>
      <c r="G44" s="629">
        <v>0</v>
      </c>
      <c r="H44" s="629">
        <v>0.14369570383324207</v>
      </c>
      <c r="I44" s="629">
        <v>0</v>
      </c>
      <c r="J44" s="629">
        <v>0</v>
      </c>
      <c r="K44" s="629">
        <v>0</v>
      </c>
      <c r="L44" s="629">
        <v>0</v>
      </c>
      <c r="M44" s="629">
        <v>0</v>
      </c>
      <c r="N44" s="629">
        <v>3.92887925180673E-2</v>
      </c>
      <c r="O44" s="629">
        <v>0</v>
      </c>
      <c r="P44" s="629">
        <v>1.3778367915618599</v>
      </c>
      <c r="Q44" s="629">
        <v>0</v>
      </c>
      <c r="R44" s="629">
        <v>0</v>
      </c>
      <c r="S44" s="629">
        <v>0</v>
      </c>
      <c r="T44" s="630">
        <v>0</v>
      </c>
      <c r="U44" s="831" t="s">
        <v>73</v>
      </c>
      <c r="V44" s="861"/>
    </row>
    <row r="45" spans="1:22" ht="12" customHeight="1" x14ac:dyDescent="0.2">
      <c r="A45" s="1245" t="s">
        <v>172</v>
      </c>
      <c r="B45" s="1246"/>
      <c r="C45" s="69" t="s">
        <v>71</v>
      </c>
      <c r="D45" s="459">
        <v>2413</v>
      </c>
      <c r="E45" s="460">
        <v>0</v>
      </c>
      <c r="F45" s="460">
        <v>1408</v>
      </c>
      <c r="G45" s="460">
        <v>0</v>
      </c>
      <c r="H45" s="460">
        <v>0</v>
      </c>
      <c r="I45" s="460">
        <v>0</v>
      </c>
      <c r="J45" s="460">
        <v>0</v>
      </c>
      <c r="K45" s="460">
        <v>1005</v>
      </c>
      <c r="L45" s="460">
        <v>0</v>
      </c>
      <c r="M45" s="460">
        <v>0</v>
      </c>
      <c r="N45" s="460">
        <v>0</v>
      </c>
      <c r="O45" s="460">
        <v>0</v>
      </c>
      <c r="P45" s="460">
        <v>0</v>
      </c>
      <c r="Q45" s="460">
        <v>0</v>
      </c>
      <c r="R45" s="460">
        <v>0</v>
      </c>
      <c r="S45" s="460">
        <v>0</v>
      </c>
      <c r="T45" s="461">
        <v>0</v>
      </c>
      <c r="U45" s="202" t="s">
        <v>71</v>
      </c>
      <c r="V45" s="861" t="s">
        <v>172</v>
      </c>
    </row>
    <row r="46" spans="1:22" ht="12" customHeight="1" x14ac:dyDescent="0.2">
      <c r="A46" s="251"/>
      <c r="B46" s="248"/>
      <c r="C46" s="577" t="s">
        <v>73</v>
      </c>
      <c r="D46" s="628">
        <v>5.0437145617912935E-3</v>
      </c>
      <c r="E46" s="629">
        <v>0</v>
      </c>
      <c r="F46" s="629">
        <v>1.9249012360244719E-2</v>
      </c>
      <c r="G46" s="629">
        <v>0</v>
      </c>
      <c r="H46" s="629">
        <v>0</v>
      </c>
      <c r="I46" s="629">
        <v>0</v>
      </c>
      <c r="J46" s="629">
        <v>0</v>
      </c>
      <c r="K46" s="629">
        <v>2.9513598280282272E-2</v>
      </c>
      <c r="L46" s="629">
        <v>0</v>
      </c>
      <c r="M46" s="629">
        <v>0</v>
      </c>
      <c r="N46" s="629">
        <v>0</v>
      </c>
      <c r="O46" s="629">
        <v>0</v>
      </c>
      <c r="P46" s="629">
        <v>0</v>
      </c>
      <c r="Q46" s="629">
        <v>0</v>
      </c>
      <c r="R46" s="629">
        <v>0</v>
      </c>
      <c r="S46" s="629">
        <v>0</v>
      </c>
      <c r="T46" s="630">
        <v>0</v>
      </c>
      <c r="U46" s="831" t="s">
        <v>73</v>
      </c>
      <c r="V46" s="861"/>
    </row>
    <row r="47" spans="1:22" ht="12" customHeight="1" x14ac:dyDescent="0.2">
      <c r="A47" s="1245" t="s">
        <v>182</v>
      </c>
      <c r="B47" s="1246"/>
      <c r="C47" s="69" t="s">
        <v>71</v>
      </c>
      <c r="D47" s="459">
        <v>22531</v>
      </c>
      <c r="E47" s="460">
        <v>547</v>
      </c>
      <c r="F47" s="460">
        <v>4888</v>
      </c>
      <c r="G47" s="460">
        <v>3130</v>
      </c>
      <c r="H47" s="460">
        <v>0</v>
      </c>
      <c r="I47" s="460">
        <v>0</v>
      </c>
      <c r="J47" s="460">
        <v>2210</v>
      </c>
      <c r="K47" s="460">
        <v>1376</v>
      </c>
      <c r="L47" s="460">
        <v>0</v>
      </c>
      <c r="M47" s="460">
        <v>1782</v>
      </c>
      <c r="N47" s="460">
        <v>1184</v>
      </c>
      <c r="O47" s="460">
        <v>327</v>
      </c>
      <c r="P47" s="460">
        <v>0</v>
      </c>
      <c r="Q47" s="460">
        <v>7087</v>
      </c>
      <c r="R47" s="460">
        <v>0</v>
      </c>
      <c r="S47" s="460">
        <v>0</v>
      </c>
      <c r="T47" s="461">
        <v>0</v>
      </c>
      <c r="U47" s="202" t="s">
        <v>71</v>
      </c>
      <c r="V47" s="861" t="s">
        <v>182</v>
      </c>
    </row>
    <row r="48" spans="1:22" ht="12" customHeight="1" x14ac:dyDescent="0.2">
      <c r="A48" s="251"/>
      <c r="B48" s="248"/>
      <c r="C48" s="577" t="s">
        <v>73</v>
      </c>
      <c r="D48" s="628">
        <v>4.7094874758275854E-2</v>
      </c>
      <c r="E48" s="629">
        <v>9.239599538526766E-3</v>
      </c>
      <c r="F48" s="629">
        <v>6.6824696318804111E-2</v>
      </c>
      <c r="G48" s="629">
        <v>0.16761685250895117</v>
      </c>
      <c r="H48" s="629">
        <v>0</v>
      </c>
      <c r="I48" s="629">
        <v>0</v>
      </c>
      <c r="J48" s="629">
        <v>0.22994605111877597</v>
      </c>
      <c r="K48" s="629">
        <v>4.040866789419742E-2</v>
      </c>
      <c r="L48" s="629">
        <v>0</v>
      </c>
      <c r="M48" s="629">
        <v>3.6897182955986131E-2</v>
      </c>
      <c r="N48" s="629">
        <v>1.1323741563143057E-2</v>
      </c>
      <c r="O48" s="629">
        <v>1.3691804596594215E-2</v>
      </c>
      <c r="P48" s="629">
        <v>0</v>
      </c>
      <c r="Q48" s="629">
        <v>0.27445302059036636</v>
      </c>
      <c r="R48" s="629">
        <v>0</v>
      </c>
      <c r="S48" s="629">
        <v>0</v>
      </c>
      <c r="T48" s="630">
        <v>0</v>
      </c>
      <c r="U48" s="831" t="s">
        <v>73</v>
      </c>
      <c r="V48" s="861"/>
    </row>
    <row r="49" spans="1:22" ht="12" customHeight="1" x14ac:dyDescent="0.2">
      <c r="A49" s="1245" t="s">
        <v>163</v>
      </c>
      <c r="B49" s="1246"/>
      <c r="C49" s="69" t="s">
        <v>71</v>
      </c>
      <c r="D49" s="459">
        <v>1385</v>
      </c>
      <c r="E49" s="460">
        <v>0</v>
      </c>
      <c r="F49" s="460">
        <v>163</v>
      </c>
      <c r="G49" s="460">
        <v>931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291</v>
      </c>
      <c r="O49" s="460">
        <v>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202" t="s">
        <v>71</v>
      </c>
      <c r="V49" s="861" t="s">
        <v>163</v>
      </c>
    </row>
    <row r="50" spans="1:22" ht="12" customHeight="1" x14ac:dyDescent="0.2">
      <c r="A50" s="251"/>
      <c r="B50" s="248"/>
      <c r="C50" s="577" t="s">
        <v>73</v>
      </c>
      <c r="D50" s="628">
        <v>2.8949625644761464E-3</v>
      </c>
      <c r="E50" s="629">
        <v>0</v>
      </c>
      <c r="F50" s="629">
        <v>2.2284012888635577E-3</v>
      </c>
      <c r="G50" s="629">
        <v>4.9856642072151292E-2</v>
      </c>
      <c r="H50" s="629">
        <v>0</v>
      </c>
      <c r="I50" s="629">
        <v>0</v>
      </c>
      <c r="J50" s="629">
        <v>0</v>
      </c>
      <c r="K50" s="629">
        <v>0</v>
      </c>
      <c r="L50" s="629">
        <v>0</v>
      </c>
      <c r="M50" s="629">
        <v>0</v>
      </c>
      <c r="N50" s="629">
        <v>2.7831155362116806E-3</v>
      </c>
      <c r="O50" s="629">
        <v>0</v>
      </c>
      <c r="P50" s="629">
        <v>0</v>
      </c>
      <c r="Q50" s="629">
        <v>0</v>
      </c>
      <c r="R50" s="629">
        <v>0</v>
      </c>
      <c r="S50" s="629">
        <v>0</v>
      </c>
      <c r="T50" s="630">
        <v>0</v>
      </c>
      <c r="U50" s="831" t="s">
        <v>73</v>
      </c>
      <c r="V50" s="861"/>
    </row>
    <row r="51" spans="1:22" ht="12" customHeight="1" x14ac:dyDescent="0.2">
      <c r="A51" s="1245" t="s">
        <v>214</v>
      </c>
      <c r="B51" s="1246"/>
      <c r="C51" s="69" t="s">
        <v>71</v>
      </c>
      <c r="D51" s="459">
        <v>840</v>
      </c>
      <c r="E51" s="460">
        <v>0</v>
      </c>
      <c r="F51" s="460">
        <v>0</v>
      </c>
      <c r="G51" s="460">
        <v>0</v>
      </c>
      <c r="H51" s="460">
        <v>0</v>
      </c>
      <c r="I51" s="460">
        <v>0</v>
      </c>
      <c r="J51" s="460">
        <v>0</v>
      </c>
      <c r="K51" s="460">
        <v>0</v>
      </c>
      <c r="L51" s="460">
        <v>0</v>
      </c>
      <c r="M51" s="460">
        <v>0</v>
      </c>
      <c r="N51" s="460">
        <v>840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202" t="s">
        <v>71</v>
      </c>
      <c r="V51" s="861" t="s">
        <v>214</v>
      </c>
    </row>
    <row r="52" spans="1:22" ht="12" customHeight="1" x14ac:dyDescent="0.2">
      <c r="A52" s="251"/>
      <c r="B52" s="248"/>
      <c r="C52" s="577" t="s">
        <v>73</v>
      </c>
      <c r="D52" s="628">
        <v>1.7557895697905871E-3</v>
      </c>
      <c r="E52" s="629">
        <v>0</v>
      </c>
      <c r="F52" s="629">
        <v>0</v>
      </c>
      <c r="G52" s="629">
        <v>0</v>
      </c>
      <c r="H52" s="629">
        <v>0</v>
      </c>
      <c r="I52" s="629">
        <v>0</v>
      </c>
      <c r="J52" s="629">
        <v>0</v>
      </c>
      <c r="K52" s="629">
        <v>0</v>
      </c>
      <c r="L52" s="629">
        <v>0</v>
      </c>
      <c r="M52" s="629">
        <v>0</v>
      </c>
      <c r="N52" s="629">
        <v>8.0337355684460873E-3</v>
      </c>
      <c r="O52" s="629">
        <v>0</v>
      </c>
      <c r="P52" s="629">
        <v>0</v>
      </c>
      <c r="Q52" s="629">
        <v>0</v>
      </c>
      <c r="R52" s="629">
        <v>0</v>
      </c>
      <c r="S52" s="629">
        <v>0</v>
      </c>
      <c r="T52" s="630">
        <v>0</v>
      </c>
      <c r="U52" s="831" t="s">
        <v>73</v>
      </c>
      <c r="V52" s="861"/>
    </row>
    <row r="53" spans="1:22" ht="12" customHeight="1" x14ac:dyDescent="0.2">
      <c r="A53" s="1245" t="s">
        <v>215</v>
      </c>
      <c r="B53" s="1246"/>
      <c r="C53" s="69" t="s">
        <v>71</v>
      </c>
      <c r="D53" s="459">
        <v>2895</v>
      </c>
      <c r="E53" s="460">
        <v>0</v>
      </c>
      <c r="F53" s="460">
        <v>2895</v>
      </c>
      <c r="G53" s="460">
        <v>0</v>
      </c>
      <c r="H53" s="460">
        <v>0</v>
      </c>
      <c r="I53" s="460">
        <v>0</v>
      </c>
      <c r="J53" s="460">
        <v>0</v>
      </c>
      <c r="K53" s="460">
        <v>0</v>
      </c>
      <c r="L53" s="460">
        <v>0</v>
      </c>
      <c r="M53" s="460">
        <v>0</v>
      </c>
      <c r="N53" s="460">
        <v>0</v>
      </c>
      <c r="O53" s="460">
        <v>0</v>
      </c>
      <c r="P53" s="460">
        <v>0</v>
      </c>
      <c r="Q53" s="460">
        <v>0</v>
      </c>
      <c r="R53" s="460">
        <v>0</v>
      </c>
      <c r="S53" s="460">
        <v>0</v>
      </c>
      <c r="T53" s="461">
        <v>0</v>
      </c>
      <c r="U53" s="202" t="s">
        <v>71</v>
      </c>
      <c r="V53" s="861" t="s">
        <v>215</v>
      </c>
    </row>
    <row r="54" spans="1:22" ht="12" customHeight="1" x14ac:dyDescent="0.2">
      <c r="A54" s="251"/>
      <c r="B54" s="248"/>
      <c r="C54" s="577" t="s">
        <v>73</v>
      </c>
      <c r="D54" s="628">
        <v>6.051203338742559E-3</v>
      </c>
      <c r="E54" s="629">
        <v>0</v>
      </c>
      <c r="F54" s="629">
        <v>3.9578047431042943E-2</v>
      </c>
      <c r="G54" s="629">
        <v>0</v>
      </c>
      <c r="H54" s="629">
        <v>0</v>
      </c>
      <c r="I54" s="629">
        <v>0</v>
      </c>
      <c r="J54" s="629">
        <v>0</v>
      </c>
      <c r="K54" s="629">
        <v>0</v>
      </c>
      <c r="L54" s="629">
        <v>0</v>
      </c>
      <c r="M54" s="629">
        <v>0</v>
      </c>
      <c r="N54" s="629">
        <v>0</v>
      </c>
      <c r="O54" s="629">
        <v>0</v>
      </c>
      <c r="P54" s="629">
        <v>0</v>
      </c>
      <c r="Q54" s="629">
        <v>0</v>
      </c>
      <c r="R54" s="629">
        <v>0</v>
      </c>
      <c r="S54" s="629">
        <v>0</v>
      </c>
      <c r="T54" s="630">
        <v>0</v>
      </c>
      <c r="U54" s="831" t="s">
        <v>73</v>
      </c>
      <c r="V54" s="861"/>
    </row>
    <row r="55" spans="1:22" ht="12" customHeight="1" x14ac:dyDescent="0.2">
      <c r="A55" s="1245" t="s">
        <v>155</v>
      </c>
      <c r="B55" s="1246"/>
      <c r="C55" s="69" t="s">
        <v>71</v>
      </c>
      <c r="D55" s="459">
        <v>1823</v>
      </c>
      <c r="E55" s="460">
        <v>0</v>
      </c>
      <c r="F55" s="460">
        <v>0</v>
      </c>
      <c r="G55" s="460">
        <v>0</v>
      </c>
      <c r="H55" s="460">
        <v>0</v>
      </c>
      <c r="I55" s="460">
        <v>0</v>
      </c>
      <c r="J55" s="460">
        <v>0</v>
      </c>
      <c r="K55" s="460">
        <v>0</v>
      </c>
      <c r="L55" s="460">
        <v>0</v>
      </c>
      <c r="M55" s="460">
        <v>0</v>
      </c>
      <c r="N55" s="460">
        <v>671</v>
      </c>
      <c r="O55" s="460">
        <v>0</v>
      </c>
      <c r="P55" s="460">
        <v>0</v>
      </c>
      <c r="Q55" s="460">
        <v>0</v>
      </c>
      <c r="R55" s="460">
        <v>1152</v>
      </c>
      <c r="S55" s="460">
        <v>0</v>
      </c>
      <c r="T55" s="461">
        <v>0</v>
      </c>
      <c r="U55" s="202" t="s">
        <v>71</v>
      </c>
      <c r="V55" s="861" t="s">
        <v>155</v>
      </c>
    </row>
    <row r="56" spans="1:22" ht="12" customHeight="1" x14ac:dyDescent="0.2">
      <c r="A56" s="251"/>
      <c r="B56" s="248"/>
      <c r="C56" s="577" t="s">
        <v>73</v>
      </c>
      <c r="D56" s="628">
        <v>3.8104814115812384E-3</v>
      </c>
      <c r="E56" s="629">
        <v>0</v>
      </c>
      <c r="F56" s="629">
        <v>0</v>
      </c>
      <c r="G56" s="629">
        <v>0</v>
      </c>
      <c r="H56" s="629">
        <v>0</v>
      </c>
      <c r="I56" s="629">
        <v>0</v>
      </c>
      <c r="J56" s="629">
        <v>0</v>
      </c>
      <c r="K56" s="629">
        <v>0</v>
      </c>
      <c r="L56" s="629">
        <v>0</v>
      </c>
      <c r="M56" s="629">
        <v>0</v>
      </c>
      <c r="N56" s="629">
        <v>6.4174244838420529E-3</v>
      </c>
      <c r="O56" s="629">
        <v>0</v>
      </c>
      <c r="P56" s="629">
        <v>0</v>
      </c>
      <c r="Q56" s="629">
        <v>0</v>
      </c>
      <c r="R56" s="629">
        <v>8.0705048268904733E-2</v>
      </c>
      <c r="S56" s="629">
        <v>0</v>
      </c>
      <c r="T56" s="630">
        <v>0</v>
      </c>
      <c r="U56" s="831" t="s">
        <v>73</v>
      </c>
      <c r="V56" s="861"/>
    </row>
    <row r="57" spans="1:22" ht="12" customHeight="1" x14ac:dyDescent="0.2">
      <c r="A57" s="1245" t="s">
        <v>87</v>
      </c>
      <c r="B57" s="1246"/>
      <c r="C57" s="69" t="s">
        <v>71</v>
      </c>
      <c r="D57" s="459">
        <v>686</v>
      </c>
      <c r="E57" s="460">
        <v>0</v>
      </c>
      <c r="F57" s="460">
        <v>0</v>
      </c>
      <c r="G57" s="460">
        <v>686</v>
      </c>
      <c r="H57" s="460">
        <v>0</v>
      </c>
      <c r="I57" s="460">
        <v>0</v>
      </c>
      <c r="J57" s="460">
        <v>0</v>
      </c>
      <c r="K57" s="460">
        <v>0</v>
      </c>
      <c r="L57" s="460">
        <v>0</v>
      </c>
      <c r="M57" s="460">
        <v>0</v>
      </c>
      <c r="N57" s="460">
        <v>0</v>
      </c>
      <c r="O57" s="460">
        <v>0</v>
      </c>
      <c r="P57" s="460">
        <v>0</v>
      </c>
      <c r="Q57" s="460">
        <v>0</v>
      </c>
      <c r="R57" s="460">
        <v>0</v>
      </c>
      <c r="S57" s="460">
        <v>0</v>
      </c>
      <c r="T57" s="461">
        <v>0</v>
      </c>
      <c r="U57" s="202" t="s">
        <v>71</v>
      </c>
      <c r="V57" s="861" t="s">
        <v>87</v>
      </c>
    </row>
    <row r="58" spans="1:22" ht="12" customHeight="1" x14ac:dyDescent="0.2">
      <c r="A58" s="251"/>
      <c r="B58" s="248"/>
      <c r="C58" s="577" t="s">
        <v>73</v>
      </c>
      <c r="D58" s="628">
        <v>1.4338948153289795E-3</v>
      </c>
      <c r="E58" s="629">
        <v>0</v>
      </c>
      <c r="F58" s="629">
        <v>0</v>
      </c>
      <c r="G58" s="629">
        <v>3.6736473105795683E-2</v>
      </c>
      <c r="H58" s="629">
        <v>0</v>
      </c>
      <c r="I58" s="629">
        <v>0</v>
      </c>
      <c r="J58" s="629">
        <v>0</v>
      </c>
      <c r="K58" s="629">
        <v>0</v>
      </c>
      <c r="L58" s="629">
        <v>0</v>
      </c>
      <c r="M58" s="629">
        <v>0</v>
      </c>
      <c r="N58" s="629">
        <v>0</v>
      </c>
      <c r="O58" s="629">
        <v>0</v>
      </c>
      <c r="P58" s="629">
        <v>0</v>
      </c>
      <c r="Q58" s="629">
        <v>0</v>
      </c>
      <c r="R58" s="629">
        <v>0</v>
      </c>
      <c r="S58" s="629">
        <v>0</v>
      </c>
      <c r="T58" s="630">
        <v>0</v>
      </c>
      <c r="U58" s="831" t="s">
        <v>73</v>
      </c>
      <c r="V58" s="861"/>
    </row>
    <row r="59" spans="1:22" ht="12" customHeight="1" x14ac:dyDescent="0.2">
      <c r="A59" s="1245" t="s">
        <v>216</v>
      </c>
      <c r="B59" s="1246"/>
      <c r="C59" s="69" t="s">
        <v>71</v>
      </c>
      <c r="D59" s="459">
        <v>4363</v>
      </c>
      <c r="E59" s="460">
        <v>2570</v>
      </c>
      <c r="F59" s="460">
        <v>0</v>
      </c>
      <c r="G59" s="460">
        <v>0</v>
      </c>
      <c r="H59" s="460">
        <v>0</v>
      </c>
      <c r="I59" s="460">
        <v>0</v>
      </c>
      <c r="J59" s="460">
        <v>0</v>
      </c>
      <c r="K59" s="460">
        <v>0</v>
      </c>
      <c r="L59" s="460">
        <v>0</v>
      </c>
      <c r="M59" s="460">
        <v>0</v>
      </c>
      <c r="N59" s="460">
        <v>1793</v>
      </c>
      <c r="O59" s="460">
        <v>0</v>
      </c>
      <c r="P59" s="460">
        <v>0</v>
      </c>
      <c r="Q59" s="460">
        <v>0</v>
      </c>
      <c r="R59" s="460">
        <v>0</v>
      </c>
      <c r="S59" s="460">
        <v>0</v>
      </c>
      <c r="T59" s="461">
        <v>0</v>
      </c>
      <c r="U59" s="202" t="s">
        <v>71</v>
      </c>
      <c r="V59" s="861" t="s">
        <v>216</v>
      </c>
    </row>
    <row r="60" spans="1:22" ht="12" customHeight="1" x14ac:dyDescent="0.2">
      <c r="A60" s="251"/>
      <c r="B60" s="248"/>
      <c r="C60" s="577" t="s">
        <v>73</v>
      </c>
      <c r="D60" s="628">
        <v>9.1196546345194418E-3</v>
      </c>
      <c r="E60" s="629">
        <v>4.3410915564924657E-2</v>
      </c>
      <c r="F60" s="629">
        <v>0</v>
      </c>
      <c r="G60" s="629">
        <v>0</v>
      </c>
      <c r="H60" s="629">
        <v>0</v>
      </c>
      <c r="I60" s="629">
        <v>0</v>
      </c>
      <c r="J60" s="629">
        <v>0</v>
      </c>
      <c r="K60" s="629">
        <v>0</v>
      </c>
      <c r="L60" s="629">
        <v>0</v>
      </c>
      <c r="M60" s="629">
        <v>0</v>
      </c>
      <c r="N60" s="629">
        <v>1.7148199850266471E-2</v>
      </c>
      <c r="O60" s="629">
        <v>0</v>
      </c>
      <c r="P60" s="629">
        <v>0</v>
      </c>
      <c r="Q60" s="629">
        <v>0</v>
      </c>
      <c r="R60" s="629">
        <v>0</v>
      </c>
      <c r="S60" s="629">
        <v>0</v>
      </c>
      <c r="T60" s="630">
        <v>0</v>
      </c>
      <c r="U60" s="831" t="s">
        <v>73</v>
      </c>
      <c r="V60" s="861"/>
    </row>
    <row r="61" spans="1:22" ht="12" customHeight="1" x14ac:dyDescent="0.2">
      <c r="A61" s="1245" t="s">
        <v>217</v>
      </c>
      <c r="B61" s="1246"/>
      <c r="C61" s="69" t="s">
        <v>71</v>
      </c>
      <c r="D61" s="459">
        <v>120330</v>
      </c>
      <c r="E61" s="460">
        <v>2034</v>
      </c>
      <c r="F61" s="460">
        <v>0</v>
      </c>
      <c r="G61" s="460">
        <v>2586</v>
      </c>
      <c r="H61" s="460">
        <v>6236</v>
      </c>
      <c r="I61" s="460">
        <v>7706</v>
      </c>
      <c r="J61" s="460">
        <v>0</v>
      </c>
      <c r="K61" s="460">
        <v>3459</v>
      </c>
      <c r="L61" s="460">
        <v>13414</v>
      </c>
      <c r="M61" s="460">
        <v>15980</v>
      </c>
      <c r="N61" s="460">
        <v>68915</v>
      </c>
      <c r="O61" s="460">
        <v>0</v>
      </c>
      <c r="P61" s="460">
        <v>0</v>
      </c>
      <c r="Q61" s="460">
        <v>0</v>
      </c>
      <c r="R61" s="460">
        <v>0</v>
      </c>
      <c r="S61" s="460">
        <v>0</v>
      </c>
      <c r="T61" s="461">
        <v>0</v>
      </c>
      <c r="U61" s="202" t="s">
        <v>71</v>
      </c>
      <c r="V61" s="861" t="s">
        <v>217</v>
      </c>
    </row>
    <row r="62" spans="1:22" ht="12" customHeight="1" x14ac:dyDescent="0.2">
      <c r="A62" s="258"/>
      <c r="B62" s="250"/>
      <c r="C62" s="632" t="s">
        <v>73</v>
      </c>
      <c r="D62" s="633">
        <v>0.25151685587250161</v>
      </c>
      <c r="E62" s="634">
        <v>3.4357121501578498E-2</v>
      </c>
      <c r="F62" s="634">
        <v>0</v>
      </c>
      <c r="G62" s="634">
        <v>0.13848472223263505</v>
      </c>
      <c r="H62" s="634">
        <v>0.40935879812887055</v>
      </c>
      <c r="I62" s="634">
        <v>2.0405623330093925</v>
      </c>
      <c r="J62" s="634">
        <v>0</v>
      </c>
      <c r="K62" s="634">
        <v>0.10157963826019541</v>
      </c>
      <c r="L62" s="634">
        <v>1.380627777028717</v>
      </c>
      <c r="M62" s="634">
        <v>0.33087372819116634</v>
      </c>
      <c r="N62" s="634">
        <v>0.65910105559459775</v>
      </c>
      <c r="O62" s="634">
        <v>0</v>
      </c>
      <c r="P62" s="634">
        <v>0</v>
      </c>
      <c r="Q62" s="634">
        <v>0</v>
      </c>
      <c r="R62" s="634">
        <v>0</v>
      </c>
      <c r="S62" s="634">
        <v>0</v>
      </c>
      <c r="T62" s="635">
        <v>0</v>
      </c>
      <c r="U62" s="832" t="s">
        <v>73</v>
      </c>
      <c r="V62" s="880"/>
    </row>
    <row r="63" spans="1:22" s="61" customFormat="1" ht="20.100000000000001" customHeight="1" x14ac:dyDescent="0.2">
      <c r="A63" s="1257"/>
      <c r="B63" s="1258"/>
      <c r="C63" s="229"/>
      <c r="D63" s="230" t="s">
        <v>218</v>
      </c>
      <c r="E63" s="231"/>
      <c r="F63" s="237"/>
      <c r="G63" s="231"/>
      <c r="H63" s="231"/>
      <c r="I63" s="237"/>
      <c r="J63" s="237"/>
      <c r="K63" s="76"/>
      <c r="L63" s="230" t="s">
        <v>218</v>
      </c>
      <c r="N63" s="239"/>
      <c r="O63" s="230"/>
      <c r="P63" s="239"/>
      <c r="Q63" s="238"/>
      <c r="R63" s="238"/>
      <c r="S63" s="239"/>
      <c r="T63" s="238"/>
      <c r="U63" s="229"/>
      <c r="V63" s="881"/>
    </row>
    <row r="64" spans="1:22" ht="20.100000000000001" customHeight="1" x14ac:dyDescent="0.2">
      <c r="A64" s="62"/>
      <c r="B64" s="247"/>
      <c r="C64" s="202"/>
      <c r="D64" s="845" t="s">
        <v>203</v>
      </c>
      <c r="E64" s="227"/>
      <c r="F64" s="227"/>
      <c r="G64" s="227"/>
      <c r="H64" s="227"/>
      <c r="I64" s="227"/>
      <c r="J64" s="227"/>
      <c r="K64" s="227"/>
      <c r="L64" s="845" t="s">
        <v>203</v>
      </c>
      <c r="N64" s="227"/>
      <c r="O64" s="228"/>
      <c r="P64" s="227"/>
      <c r="Q64" s="227"/>
      <c r="R64" s="227"/>
      <c r="S64" s="227"/>
      <c r="T64" s="227"/>
      <c r="U64" s="202"/>
      <c r="V64" s="67"/>
    </row>
    <row r="65" spans="1:22" ht="12" customHeight="1" x14ac:dyDescent="0.2">
      <c r="A65" s="1245" t="s">
        <v>22</v>
      </c>
      <c r="B65" s="1246"/>
      <c r="C65" s="577" t="s">
        <v>71</v>
      </c>
      <c r="D65" s="628">
        <v>571</v>
      </c>
      <c r="E65" s="629">
        <v>0</v>
      </c>
      <c r="F65" s="629">
        <v>0</v>
      </c>
      <c r="G65" s="629">
        <v>0</v>
      </c>
      <c r="H65" s="629">
        <v>0</v>
      </c>
      <c r="I65" s="629">
        <v>0</v>
      </c>
      <c r="J65" s="629">
        <v>0</v>
      </c>
      <c r="K65" s="629">
        <v>0</v>
      </c>
      <c r="L65" s="629">
        <v>0</v>
      </c>
      <c r="M65" s="629">
        <v>312</v>
      </c>
      <c r="N65" s="629">
        <v>259</v>
      </c>
      <c r="O65" s="629">
        <v>0</v>
      </c>
      <c r="P65" s="629">
        <v>0</v>
      </c>
      <c r="Q65" s="629">
        <v>0</v>
      </c>
      <c r="R65" s="629">
        <v>0</v>
      </c>
      <c r="S65" s="629">
        <v>0</v>
      </c>
      <c r="T65" s="630">
        <v>0</v>
      </c>
      <c r="U65" s="831" t="s">
        <v>71</v>
      </c>
      <c r="V65" s="861" t="s">
        <v>22</v>
      </c>
    </row>
    <row r="66" spans="1:22" ht="12" customHeight="1" x14ac:dyDescent="0.2">
      <c r="A66" s="251"/>
      <c r="B66" s="248"/>
      <c r="C66" s="69" t="s">
        <v>73</v>
      </c>
      <c r="D66" s="459">
        <v>1.1935188623219347E-3</v>
      </c>
      <c r="E66" s="460">
        <v>0</v>
      </c>
      <c r="F66" s="460">
        <v>0</v>
      </c>
      <c r="G66" s="460">
        <v>0</v>
      </c>
      <c r="H66" s="460">
        <v>0</v>
      </c>
      <c r="I66" s="460">
        <v>0</v>
      </c>
      <c r="J66" s="460">
        <v>0</v>
      </c>
      <c r="K66" s="460">
        <v>0</v>
      </c>
      <c r="L66" s="460">
        <v>0</v>
      </c>
      <c r="M66" s="460">
        <v>6.4601128407787171E-3</v>
      </c>
      <c r="N66" s="460">
        <v>2.477068466937544E-3</v>
      </c>
      <c r="O66" s="460">
        <v>0</v>
      </c>
      <c r="P66" s="460">
        <v>0</v>
      </c>
      <c r="Q66" s="460">
        <v>0</v>
      </c>
      <c r="R66" s="460">
        <v>0</v>
      </c>
      <c r="S66" s="460">
        <v>0</v>
      </c>
      <c r="T66" s="461">
        <v>0</v>
      </c>
      <c r="U66" s="202" t="s">
        <v>73</v>
      </c>
      <c r="V66" s="861"/>
    </row>
    <row r="67" spans="1:22" ht="12" customHeight="1" x14ac:dyDescent="0.2">
      <c r="A67" s="1245" t="s">
        <v>130</v>
      </c>
      <c r="B67" s="1246"/>
      <c r="C67" s="577" t="s">
        <v>71</v>
      </c>
      <c r="D67" s="628">
        <v>3953</v>
      </c>
      <c r="E67" s="629">
        <v>543</v>
      </c>
      <c r="F67" s="629">
        <v>0</v>
      </c>
      <c r="G67" s="629">
        <v>538</v>
      </c>
      <c r="H67" s="629">
        <v>0</v>
      </c>
      <c r="I67" s="629">
        <v>0</v>
      </c>
      <c r="J67" s="629">
        <v>810</v>
      </c>
      <c r="K67" s="629">
        <v>0</v>
      </c>
      <c r="L67" s="629">
        <v>0</v>
      </c>
      <c r="M67" s="629">
        <v>604</v>
      </c>
      <c r="N67" s="629">
        <v>551</v>
      </c>
      <c r="O67" s="629">
        <v>0</v>
      </c>
      <c r="P67" s="629">
        <v>0</v>
      </c>
      <c r="Q67" s="629">
        <v>0</v>
      </c>
      <c r="R67" s="629">
        <v>0</v>
      </c>
      <c r="S67" s="629">
        <v>907</v>
      </c>
      <c r="T67" s="630">
        <v>0</v>
      </c>
      <c r="U67" s="831" t="s">
        <v>71</v>
      </c>
      <c r="V67" s="861" t="s">
        <v>130</v>
      </c>
    </row>
    <row r="68" spans="1:22" ht="12" customHeight="1" x14ac:dyDescent="0.2">
      <c r="A68" s="234"/>
      <c r="B68" s="248"/>
      <c r="C68" s="69" t="s">
        <v>73</v>
      </c>
      <c r="D68" s="459">
        <v>8.2626621064073695E-3</v>
      </c>
      <c r="E68" s="460">
        <v>9.1720339111883622E-3</v>
      </c>
      <c r="F68" s="460">
        <v>0</v>
      </c>
      <c r="G68" s="460">
        <v>2.8810820015915565E-2</v>
      </c>
      <c r="H68" s="460">
        <v>0</v>
      </c>
      <c r="I68" s="460">
        <v>0</v>
      </c>
      <c r="J68" s="460">
        <v>8.4278869414574006E-2</v>
      </c>
      <c r="K68" s="460">
        <v>0</v>
      </c>
      <c r="L68" s="460">
        <v>0</v>
      </c>
      <c r="M68" s="460">
        <v>1.2506115884071618E-2</v>
      </c>
      <c r="N68" s="460">
        <v>5.2697479740640412E-3</v>
      </c>
      <c r="O68" s="460">
        <v>0</v>
      </c>
      <c r="P68" s="460">
        <v>0</v>
      </c>
      <c r="Q68" s="460">
        <v>0</v>
      </c>
      <c r="R68" s="460">
        <v>0</v>
      </c>
      <c r="S68" s="460">
        <v>5.2389286477556939E-2</v>
      </c>
      <c r="T68" s="461">
        <v>0</v>
      </c>
      <c r="U68" s="202" t="s">
        <v>73</v>
      </c>
      <c r="V68" s="859"/>
    </row>
    <row r="69" spans="1:22" ht="12" customHeight="1" x14ac:dyDescent="0.2">
      <c r="A69" s="1245" t="s">
        <v>174</v>
      </c>
      <c r="B69" s="1246"/>
      <c r="C69" s="577" t="s">
        <v>71</v>
      </c>
      <c r="D69" s="628">
        <v>6003</v>
      </c>
      <c r="E69" s="629">
        <v>0</v>
      </c>
      <c r="F69" s="629">
        <v>0</v>
      </c>
      <c r="G69" s="629">
        <v>0</v>
      </c>
      <c r="H69" s="629">
        <v>0</v>
      </c>
      <c r="I69" s="629">
        <v>0</v>
      </c>
      <c r="J69" s="629">
        <v>0</v>
      </c>
      <c r="K69" s="629"/>
      <c r="L69" s="629">
        <v>0</v>
      </c>
      <c r="M69" s="629">
        <v>0</v>
      </c>
      <c r="N69" s="629">
        <v>0</v>
      </c>
      <c r="O69" s="629">
        <v>0</v>
      </c>
      <c r="P69" s="629">
        <v>0</v>
      </c>
      <c r="Q69" s="629">
        <v>3844</v>
      </c>
      <c r="R69" s="629">
        <v>0</v>
      </c>
      <c r="S69" s="629">
        <v>0</v>
      </c>
      <c r="T69" s="630">
        <v>2159</v>
      </c>
      <c r="U69" s="831" t="s">
        <v>71</v>
      </c>
      <c r="V69" s="861" t="s">
        <v>174</v>
      </c>
    </row>
    <row r="70" spans="1:22" s="65" customFormat="1" ht="12" customHeight="1" x14ac:dyDescent="0.2">
      <c r="A70" s="234"/>
      <c r="B70" s="248"/>
      <c r="C70" s="69" t="s">
        <v>73</v>
      </c>
      <c r="D70" s="459">
        <v>1.2547624746967731E-2</v>
      </c>
      <c r="E70" s="460">
        <v>0</v>
      </c>
      <c r="F70" s="460">
        <v>0</v>
      </c>
      <c r="G70" s="460">
        <v>0</v>
      </c>
      <c r="H70" s="460">
        <v>0</v>
      </c>
      <c r="I70" s="460">
        <v>0</v>
      </c>
      <c r="J70" s="460">
        <v>0</v>
      </c>
      <c r="K70" s="460">
        <v>0</v>
      </c>
      <c r="L70" s="460">
        <v>0</v>
      </c>
      <c r="M70" s="460">
        <v>0</v>
      </c>
      <c r="N70" s="460">
        <v>0</v>
      </c>
      <c r="O70" s="460">
        <v>0</v>
      </c>
      <c r="P70" s="460">
        <v>0</v>
      </c>
      <c r="Q70" s="460">
        <v>0.14886375210235195</v>
      </c>
      <c r="R70" s="460">
        <v>0</v>
      </c>
      <c r="S70" s="460">
        <v>0</v>
      </c>
      <c r="T70" s="461">
        <v>0.14949059642524293</v>
      </c>
      <c r="U70" s="202" t="s">
        <v>73</v>
      </c>
      <c r="V70" s="859"/>
    </row>
    <row r="71" spans="1:22" ht="12" customHeight="1" x14ac:dyDescent="0.2">
      <c r="A71" s="1245" t="s">
        <v>206</v>
      </c>
      <c r="B71" s="1246"/>
      <c r="C71" s="577" t="s">
        <v>71</v>
      </c>
      <c r="D71" s="628">
        <v>2003</v>
      </c>
      <c r="E71" s="629">
        <v>0</v>
      </c>
      <c r="F71" s="629">
        <v>0</v>
      </c>
      <c r="G71" s="629">
        <v>0</v>
      </c>
      <c r="H71" s="629">
        <v>0</v>
      </c>
      <c r="I71" s="629">
        <v>0</v>
      </c>
      <c r="J71" s="629">
        <v>0</v>
      </c>
      <c r="K71" s="629">
        <v>0</v>
      </c>
      <c r="L71" s="629">
        <v>0</v>
      </c>
      <c r="M71" s="629">
        <v>0</v>
      </c>
      <c r="N71" s="629">
        <v>0</v>
      </c>
      <c r="O71" s="629">
        <v>0</v>
      </c>
      <c r="P71" s="629">
        <v>0</v>
      </c>
      <c r="Q71" s="629">
        <v>2003</v>
      </c>
      <c r="R71" s="629">
        <v>0</v>
      </c>
      <c r="S71" s="629">
        <v>0</v>
      </c>
      <c r="T71" s="630">
        <v>0</v>
      </c>
      <c r="U71" s="831" t="s">
        <v>71</v>
      </c>
      <c r="V71" s="861" t="s">
        <v>206</v>
      </c>
    </row>
    <row r="72" spans="1:22" ht="12" customHeight="1" x14ac:dyDescent="0.2">
      <c r="A72" s="234"/>
      <c r="B72" s="248"/>
      <c r="C72" s="69" t="s">
        <v>73</v>
      </c>
      <c r="D72" s="459">
        <v>4.1867220336792212E-3</v>
      </c>
      <c r="E72" s="460">
        <v>0</v>
      </c>
      <c r="F72" s="460">
        <v>0</v>
      </c>
      <c r="G72" s="460">
        <v>0</v>
      </c>
      <c r="H72" s="460">
        <v>0</v>
      </c>
      <c r="I72" s="460">
        <v>0</v>
      </c>
      <c r="J72" s="460">
        <v>0</v>
      </c>
      <c r="K72" s="460">
        <v>0</v>
      </c>
      <c r="L72" s="460">
        <v>0</v>
      </c>
      <c r="M72" s="460">
        <v>0</v>
      </c>
      <c r="N72" s="460">
        <v>0</v>
      </c>
      <c r="O72" s="460">
        <v>0</v>
      </c>
      <c r="P72" s="460">
        <v>0</v>
      </c>
      <c r="Q72" s="460">
        <v>7.7568703293707325E-2</v>
      </c>
      <c r="R72" s="460">
        <v>0</v>
      </c>
      <c r="S72" s="460">
        <v>0</v>
      </c>
      <c r="T72" s="461">
        <v>0</v>
      </c>
      <c r="U72" s="202" t="s">
        <v>73</v>
      </c>
      <c r="V72" s="859"/>
    </row>
    <row r="73" spans="1:22" ht="12" customHeight="1" x14ac:dyDescent="0.2">
      <c r="A73" s="1245" t="s">
        <v>102</v>
      </c>
      <c r="B73" s="1246"/>
      <c r="C73" s="577" t="s">
        <v>71</v>
      </c>
      <c r="D73" s="628">
        <v>43116</v>
      </c>
      <c r="E73" s="629">
        <v>4421</v>
      </c>
      <c r="F73" s="629">
        <v>4332</v>
      </c>
      <c r="G73" s="629">
        <v>5107</v>
      </c>
      <c r="H73" s="629">
        <v>3042</v>
      </c>
      <c r="I73" s="629">
        <v>405</v>
      </c>
      <c r="J73" s="629">
        <v>1148</v>
      </c>
      <c r="K73" s="629">
        <v>2680</v>
      </c>
      <c r="L73" s="629">
        <v>1153</v>
      </c>
      <c r="M73" s="629">
        <v>3787</v>
      </c>
      <c r="N73" s="629">
        <v>4066</v>
      </c>
      <c r="O73" s="629">
        <v>3717</v>
      </c>
      <c r="P73" s="629">
        <v>0</v>
      </c>
      <c r="Q73" s="629">
        <v>2529</v>
      </c>
      <c r="R73" s="629">
        <v>2006</v>
      </c>
      <c r="S73" s="629">
        <v>4723</v>
      </c>
      <c r="T73" s="630">
        <v>0</v>
      </c>
      <c r="U73" s="831" t="s">
        <v>71</v>
      </c>
      <c r="V73" s="861" t="s">
        <v>102</v>
      </c>
    </row>
    <row r="74" spans="1:22" s="65" customFormat="1" ht="12" customHeight="1" x14ac:dyDescent="0.2">
      <c r="A74" s="1245" t="s">
        <v>103</v>
      </c>
      <c r="B74" s="1246"/>
      <c r="C74" s="69" t="s">
        <v>73</v>
      </c>
      <c r="D74" s="459">
        <v>9.0122170346536842E-2</v>
      </c>
      <c r="E74" s="460">
        <v>7.467690961577117E-2</v>
      </c>
      <c r="F74" s="460">
        <v>5.9223523824275655E-2</v>
      </c>
      <c r="G74" s="460">
        <v>0.2734885833109309</v>
      </c>
      <c r="H74" s="460">
        <v>0.19969042076780374</v>
      </c>
      <c r="I74" s="460">
        <v>0.10724471124692499</v>
      </c>
      <c r="J74" s="460">
        <v>0.11944708899744563</v>
      </c>
      <c r="K74" s="460">
        <v>7.8702928747419396E-2</v>
      </c>
      <c r="L74" s="460">
        <v>0.1186718224924788</v>
      </c>
      <c r="M74" s="460">
        <v>7.8411690153939104E-2</v>
      </c>
      <c r="N74" s="460">
        <v>3.8887105739644996E-2</v>
      </c>
      <c r="O74" s="460">
        <v>0.15563436601082783</v>
      </c>
      <c r="P74" s="460">
        <v>0</v>
      </c>
      <c r="Q74" s="460">
        <v>9.793871723903437E-2</v>
      </c>
      <c r="R74" s="460">
        <v>0.14053326981547126</v>
      </c>
      <c r="S74" s="460">
        <v>0.2728055127160986</v>
      </c>
      <c r="T74" s="461">
        <v>0</v>
      </c>
      <c r="U74" s="202" t="s">
        <v>73</v>
      </c>
      <c r="V74" s="861" t="s">
        <v>103</v>
      </c>
    </row>
    <row r="75" spans="1:22" ht="20.100000000000001" customHeight="1" x14ac:dyDescent="0.2">
      <c r="A75" s="223"/>
      <c r="B75" s="92"/>
      <c r="C75" s="202"/>
      <c r="D75" s="845" t="s">
        <v>105</v>
      </c>
      <c r="E75" s="240"/>
      <c r="F75" s="240"/>
      <c r="G75" s="240"/>
      <c r="H75" s="240"/>
      <c r="I75" s="240"/>
      <c r="J75" s="240"/>
      <c r="K75" s="65"/>
      <c r="L75" s="845" t="s">
        <v>105</v>
      </c>
      <c r="N75" s="240"/>
      <c r="O75" s="240"/>
      <c r="P75" s="240"/>
      <c r="Q75" s="240"/>
      <c r="R75" s="240"/>
      <c r="S75" s="240"/>
      <c r="T75" s="65"/>
      <c r="U75" s="202"/>
      <c r="V75" s="469"/>
    </row>
    <row r="76" spans="1:22" ht="12" customHeight="1" x14ac:dyDescent="0.2">
      <c r="A76" s="1227" t="s">
        <v>74</v>
      </c>
      <c r="B76" s="1228"/>
      <c r="C76" s="577" t="s">
        <v>71</v>
      </c>
      <c r="D76" s="628">
        <v>586281</v>
      </c>
      <c r="E76" s="629">
        <v>77749</v>
      </c>
      <c r="F76" s="629">
        <v>53619</v>
      </c>
      <c r="G76" s="629">
        <v>24183</v>
      </c>
      <c r="H76" s="629">
        <v>21451</v>
      </c>
      <c r="I76" s="629">
        <v>4385</v>
      </c>
      <c r="J76" s="629">
        <v>8980</v>
      </c>
      <c r="K76" s="629">
        <v>66004</v>
      </c>
      <c r="L76" s="629">
        <v>23485</v>
      </c>
      <c r="M76" s="629">
        <v>40094</v>
      </c>
      <c r="N76" s="629">
        <v>108851</v>
      </c>
      <c r="O76" s="629">
        <v>38674</v>
      </c>
      <c r="P76" s="629">
        <v>14197</v>
      </c>
      <c r="Q76" s="629">
        <v>45197</v>
      </c>
      <c r="R76" s="629">
        <v>20503</v>
      </c>
      <c r="S76" s="629">
        <v>18267</v>
      </c>
      <c r="T76" s="630">
        <v>20642</v>
      </c>
      <c r="U76" s="831" t="s">
        <v>71</v>
      </c>
      <c r="V76" s="882" t="s">
        <v>74</v>
      </c>
    </row>
    <row r="77" spans="1:22" ht="12" customHeight="1" x14ac:dyDescent="0.2">
      <c r="A77" s="220"/>
      <c r="B77" s="92"/>
      <c r="C77" s="69" t="s">
        <v>73</v>
      </c>
      <c r="D77" s="459">
        <v>1.2067675610284889</v>
      </c>
      <c r="E77" s="460">
        <v>1.2920250039550598</v>
      </c>
      <c r="F77" s="460">
        <v>0.72299508389232114</v>
      </c>
      <c r="G77" s="460">
        <v>1.275262139854328</v>
      </c>
      <c r="H77" s="460">
        <v>1.3857620076009862</v>
      </c>
      <c r="I77" s="460">
        <v>1.1478787148993872</v>
      </c>
      <c r="J77" s="460">
        <v>0.92347118214594959</v>
      </c>
      <c r="K77" s="460">
        <v>1.8964884621473788</v>
      </c>
      <c r="L77" s="460">
        <v>2.3565594332617552</v>
      </c>
      <c r="M77" s="460">
        <v>0.82053452419373496</v>
      </c>
      <c r="N77" s="460">
        <v>1.0287002366697597</v>
      </c>
      <c r="O77" s="460">
        <v>1.5840521655075239</v>
      </c>
      <c r="P77" s="460">
        <v>2.1603632611944161</v>
      </c>
      <c r="Q77" s="460">
        <v>1.7170174946064216</v>
      </c>
      <c r="R77" s="460">
        <v>1.4129349393870689</v>
      </c>
      <c r="S77" s="460">
        <v>1.0419078886578228</v>
      </c>
      <c r="T77" s="461">
        <v>1.4038920223267934</v>
      </c>
      <c r="U77" s="202" t="s">
        <v>73</v>
      </c>
      <c r="V77" s="883"/>
    </row>
    <row r="78" spans="1:22" ht="12" customHeight="1" x14ac:dyDescent="0.2">
      <c r="A78" s="1227" t="s">
        <v>75</v>
      </c>
      <c r="B78" s="1228"/>
      <c r="C78" s="577" t="s">
        <v>71</v>
      </c>
      <c r="D78" s="628">
        <v>47996480</v>
      </c>
      <c r="E78" s="629">
        <v>5939859</v>
      </c>
      <c r="F78" s="629">
        <v>7362614</v>
      </c>
      <c r="G78" s="629">
        <v>1872133</v>
      </c>
      <c r="H78" s="629">
        <v>1526506</v>
      </c>
      <c r="I78" s="629">
        <v>377624</v>
      </c>
      <c r="J78" s="629">
        <v>963438</v>
      </c>
      <c r="K78" s="629">
        <v>3414323</v>
      </c>
      <c r="L78" s="629">
        <v>973095</v>
      </c>
      <c r="M78" s="629">
        <v>4846233</v>
      </c>
      <c r="N78" s="629">
        <v>10472560</v>
      </c>
      <c r="O78" s="629">
        <v>2402786</v>
      </c>
      <c r="P78" s="629">
        <v>642961</v>
      </c>
      <c r="Q78" s="629">
        <v>2587100</v>
      </c>
      <c r="R78" s="629">
        <v>1430590</v>
      </c>
      <c r="S78" s="629">
        <v>1734959</v>
      </c>
      <c r="T78" s="630">
        <v>1449699</v>
      </c>
      <c r="U78" s="831" t="s">
        <v>71</v>
      </c>
      <c r="V78" s="882" t="s">
        <v>75</v>
      </c>
    </row>
    <row r="79" spans="1:22" ht="12" customHeight="1" x14ac:dyDescent="0.2">
      <c r="A79" s="1225" t="s">
        <v>76</v>
      </c>
      <c r="B79" s="1226"/>
      <c r="C79" s="69" t="s">
        <v>71</v>
      </c>
      <c r="D79" s="459">
        <v>18488668</v>
      </c>
      <c r="E79" s="460">
        <v>1989524</v>
      </c>
      <c r="F79" s="460">
        <v>1922551</v>
      </c>
      <c r="G79" s="460">
        <v>685170</v>
      </c>
      <c r="H79" s="460">
        <v>707871</v>
      </c>
      <c r="I79" s="460">
        <v>183368</v>
      </c>
      <c r="J79" s="460">
        <v>404738</v>
      </c>
      <c r="K79" s="460">
        <v>1355496</v>
      </c>
      <c r="L79" s="460">
        <v>405415</v>
      </c>
      <c r="M79" s="460">
        <v>2318625</v>
      </c>
      <c r="N79" s="460">
        <v>4499388</v>
      </c>
      <c r="O79" s="460">
        <v>918736</v>
      </c>
      <c r="P79" s="460">
        <v>295521</v>
      </c>
      <c r="Q79" s="460">
        <v>861685</v>
      </c>
      <c r="R79" s="460">
        <v>618016</v>
      </c>
      <c r="S79" s="460">
        <v>743838</v>
      </c>
      <c r="T79" s="461">
        <v>578726</v>
      </c>
      <c r="U79" s="202" t="s">
        <v>71</v>
      </c>
      <c r="V79" s="836" t="s">
        <v>76</v>
      </c>
    </row>
    <row r="80" spans="1:22" ht="12" customHeight="1" x14ac:dyDescent="0.2">
      <c r="A80" s="217"/>
      <c r="B80" s="94"/>
      <c r="C80" s="577" t="s">
        <v>73</v>
      </c>
      <c r="D80" s="628">
        <v>38.520883198101195</v>
      </c>
      <c r="E80" s="629">
        <v>33.49446510430635</v>
      </c>
      <c r="F80" s="629">
        <v>26.112342708717311</v>
      </c>
      <c r="G80" s="629">
        <v>36.598361334371013</v>
      </c>
      <c r="H80" s="629">
        <v>46.371976264751005</v>
      </c>
      <c r="I80" s="629">
        <v>48.55835434188505</v>
      </c>
      <c r="J80" s="629">
        <v>42.009760877191887</v>
      </c>
      <c r="K80" s="629">
        <v>39.700286118214358</v>
      </c>
      <c r="L80" s="629">
        <v>41.66242761498107</v>
      </c>
      <c r="M80" s="629">
        <v>47.843861407406536</v>
      </c>
      <c r="N80" s="629">
        <v>42.963592474046457</v>
      </c>
      <c r="O80" s="629">
        <v>38.236280717467139</v>
      </c>
      <c r="P80" s="629">
        <v>45.962507834845354</v>
      </c>
      <c r="Q80" s="629">
        <v>33.3069846546326</v>
      </c>
      <c r="R80" s="629">
        <v>43.20007828937711</v>
      </c>
      <c r="S80" s="629">
        <v>42.873520354083297</v>
      </c>
      <c r="T80" s="630">
        <v>39.920424860608996</v>
      </c>
      <c r="U80" s="831" t="s">
        <v>73</v>
      </c>
      <c r="V80" s="884"/>
    </row>
    <row r="81" spans="1:22" ht="12" customHeight="1" x14ac:dyDescent="0.2">
      <c r="A81" s="1225" t="s">
        <v>77</v>
      </c>
      <c r="B81" s="1226"/>
      <c r="C81" s="69" t="s">
        <v>71</v>
      </c>
      <c r="D81" s="459">
        <v>14167561</v>
      </c>
      <c r="E81" s="460">
        <v>2543789</v>
      </c>
      <c r="F81" s="460">
        <v>0</v>
      </c>
      <c r="G81" s="460">
        <v>484017</v>
      </c>
      <c r="H81" s="460">
        <v>339868</v>
      </c>
      <c r="I81" s="460">
        <v>92774</v>
      </c>
      <c r="J81" s="460">
        <v>270318</v>
      </c>
      <c r="K81" s="460">
        <v>1266054</v>
      </c>
      <c r="L81" s="460">
        <v>294746</v>
      </c>
      <c r="M81" s="460">
        <v>1673495</v>
      </c>
      <c r="N81" s="460">
        <v>3675732</v>
      </c>
      <c r="O81" s="460">
        <v>967011</v>
      </c>
      <c r="P81" s="460">
        <v>224842</v>
      </c>
      <c r="Q81" s="460">
        <v>868167</v>
      </c>
      <c r="R81" s="460">
        <v>415486</v>
      </c>
      <c r="S81" s="460">
        <v>625100</v>
      </c>
      <c r="T81" s="461">
        <v>426162</v>
      </c>
      <c r="U81" s="202" t="s">
        <v>71</v>
      </c>
      <c r="V81" s="836" t="s">
        <v>77</v>
      </c>
    </row>
    <row r="82" spans="1:22" ht="12" customHeight="1" x14ac:dyDescent="0.2">
      <c r="A82" s="217"/>
      <c r="B82" s="94"/>
      <c r="C82" s="577" t="s">
        <v>73</v>
      </c>
      <c r="D82" s="628">
        <v>29.517916730560241</v>
      </c>
      <c r="E82" s="629">
        <v>42.825747210497752</v>
      </c>
      <c r="F82" s="629">
        <v>0</v>
      </c>
      <c r="G82" s="629">
        <v>25.853772141188685</v>
      </c>
      <c r="H82" s="629">
        <v>22.264439183337632</v>
      </c>
      <c r="I82" s="629">
        <v>24.567824078978031</v>
      </c>
      <c r="J82" s="629">
        <v>28.057643563986474</v>
      </c>
      <c r="K82" s="629">
        <v>37.080674558323864</v>
      </c>
      <c r="L82" s="629">
        <v>30.289540075737726</v>
      </c>
      <c r="M82" s="629">
        <v>34.531872487352551</v>
      </c>
      <c r="N82" s="629">
        <v>35.09869602083922</v>
      </c>
      <c r="O82" s="629">
        <v>40.245406790284278</v>
      </c>
      <c r="P82" s="629">
        <v>34.969772661172293</v>
      </c>
      <c r="Q82" s="629">
        <v>33.557535464419615</v>
      </c>
      <c r="R82" s="629">
        <v>29.042982266058061</v>
      </c>
      <c r="S82" s="629">
        <v>36.029669865397395</v>
      </c>
      <c r="T82" s="630">
        <v>29.396585084214031</v>
      </c>
      <c r="U82" s="831" t="s">
        <v>73</v>
      </c>
      <c r="V82" s="884"/>
    </row>
    <row r="83" spans="1:22" ht="12" customHeight="1" x14ac:dyDescent="0.2">
      <c r="A83" s="1225" t="s">
        <v>78</v>
      </c>
      <c r="B83" s="1226"/>
      <c r="C83" s="69" t="s">
        <v>71</v>
      </c>
      <c r="D83" s="459">
        <v>4315080</v>
      </c>
      <c r="E83" s="460">
        <v>0</v>
      </c>
      <c r="F83" s="460">
        <v>4315080</v>
      </c>
      <c r="G83" s="460">
        <v>0</v>
      </c>
      <c r="H83" s="460">
        <v>0</v>
      </c>
      <c r="I83" s="460">
        <v>0</v>
      </c>
      <c r="J83" s="460">
        <v>0</v>
      </c>
      <c r="K83" s="460">
        <v>0</v>
      </c>
      <c r="L83" s="460">
        <v>0</v>
      </c>
      <c r="M83" s="460">
        <v>0</v>
      </c>
      <c r="N83" s="460">
        <v>0</v>
      </c>
      <c r="O83" s="460">
        <v>0</v>
      </c>
      <c r="P83" s="460">
        <v>0</v>
      </c>
      <c r="Q83" s="460">
        <v>0</v>
      </c>
      <c r="R83" s="460">
        <v>0</v>
      </c>
      <c r="S83" s="460">
        <v>0</v>
      </c>
      <c r="T83" s="461">
        <v>0</v>
      </c>
      <c r="U83" s="202" t="s">
        <v>71</v>
      </c>
      <c r="V83" s="836" t="s">
        <v>78</v>
      </c>
    </row>
    <row r="84" spans="1:22" ht="12" customHeight="1" x14ac:dyDescent="0.2">
      <c r="A84" s="217"/>
      <c r="B84" s="94"/>
      <c r="C84" s="577" t="s">
        <v>73</v>
      </c>
      <c r="D84" s="628">
        <v>8.9904092966817561</v>
      </c>
      <c r="E84" s="629">
        <v>0</v>
      </c>
      <c r="F84" s="629">
        <v>58.6079889560963</v>
      </c>
      <c r="G84" s="629">
        <v>0</v>
      </c>
      <c r="H84" s="629">
        <v>0</v>
      </c>
      <c r="I84" s="629">
        <v>0</v>
      </c>
      <c r="J84" s="629">
        <v>0</v>
      </c>
      <c r="K84" s="629">
        <v>0</v>
      </c>
      <c r="L84" s="629">
        <v>0</v>
      </c>
      <c r="M84" s="629">
        <v>0</v>
      </c>
      <c r="N84" s="629">
        <v>0</v>
      </c>
      <c r="O84" s="629">
        <v>0</v>
      </c>
      <c r="P84" s="629">
        <v>0</v>
      </c>
      <c r="Q84" s="629">
        <v>0</v>
      </c>
      <c r="R84" s="629">
        <v>0</v>
      </c>
      <c r="S84" s="629">
        <v>0</v>
      </c>
      <c r="T84" s="630">
        <v>0</v>
      </c>
      <c r="U84" s="831" t="s">
        <v>73</v>
      </c>
      <c r="V84" s="884"/>
    </row>
    <row r="85" spans="1:22" ht="12" customHeight="1" x14ac:dyDescent="0.2">
      <c r="A85" s="1225" t="s">
        <v>143</v>
      </c>
      <c r="B85" s="1226"/>
      <c r="C85" s="69" t="s">
        <v>71</v>
      </c>
      <c r="D85" s="459">
        <v>4110355</v>
      </c>
      <c r="E85" s="460">
        <v>676342</v>
      </c>
      <c r="F85" s="460">
        <v>562483</v>
      </c>
      <c r="G85" s="460">
        <v>274008</v>
      </c>
      <c r="H85" s="460">
        <v>68765</v>
      </c>
      <c r="I85" s="460">
        <v>56632</v>
      </c>
      <c r="J85" s="460">
        <v>156010</v>
      </c>
      <c r="K85" s="460">
        <v>366032</v>
      </c>
      <c r="L85" s="460">
        <v>34180</v>
      </c>
      <c r="M85" s="460">
        <v>353644</v>
      </c>
      <c r="N85" s="460">
        <v>930684</v>
      </c>
      <c r="O85" s="460">
        <v>190645</v>
      </c>
      <c r="P85" s="460">
        <v>48602</v>
      </c>
      <c r="Q85" s="460">
        <v>119530</v>
      </c>
      <c r="R85" s="460">
        <v>48574</v>
      </c>
      <c r="S85" s="460">
        <v>162425</v>
      </c>
      <c r="T85" s="461">
        <v>61799</v>
      </c>
      <c r="U85" s="202" t="s">
        <v>71</v>
      </c>
      <c r="V85" s="836" t="s">
        <v>143</v>
      </c>
    </row>
    <row r="86" spans="1:22" ht="12" customHeight="1" x14ac:dyDescent="0.2">
      <c r="A86" s="217"/>
      <c r="B86" s="94"/>
      <c r="C86" s="577" t="s">
        <v>73</v>
      </c>
      <c r="D86" s="628">
        <v>8.5638676002906884</v>
      </c>
      <c r="E86" s="629">
        <v>11.386499241817019</v>
      </c>
      <c r="F86" s="629">
        <v>7.6397187194656686</v>
      </c>
      <c r="G86" s="629">
        <v>14.636139633241868</v>
      </c>
      <c r="H86" s="629">
        <v>4.5047317206745339</v>
      </c>
      <c r="I86" s="629">
        <v>14.996928161345677</v>
      </c>
      <c r="J86" s="629">
        <v>16.19305030526095</v>
      </c>
      <c r="K86" s="629">
        <v>10.720485437376604</v>
      </c>
      <c r="L86" s="629">
        <v>3.5125039179114061</v>
      </c>
      <c r="M86" s="629">
        <v>7.2972966838367039</v>
      </c>
      <c r="N86" s="629">
        <v>8.8868815265799395</v>
      </c>
      <c r="O86" s="629">
        <v>7.9343312304965981</v>
      </c>
      <c r="P86" s="629">
        <v>7.5590898981431218</v>
      </c>
      <c r="Q86" s="629">
        <v>4.620231146843957</v>
      </c>
      <c r="R86" s="629">
        <v>3.3953823247750927</v>
      </c>
      <c r="S86" s="629">
        <v>9.3618927017871894</v>
      </c>
      <c r="T86" s="630">
        <v>4.2628849161101723</v>
      </c>
      <c r="U86" s="831" t="s">
        <v>73</v>
      </c>
      <c r="V86" s="884"/>
    </row>
    <row r="87" spans="1:22" ht="12" customHeight="1" x14ac:dyDescent="0.2">
      <c r="A87" s="1225" t="s">
        <v>213</v>
      </c>
      <c r="B87" s="1226"/>
      <c r="C87" s="69" t="s">
        <v>71</v>
      </c>
      <c r="D87" s="459">
        <v>3538815</v>
      </c>
      <c r="E87" s="460">
        <v>461801</v>
      </c>
      <c r="F87" s="460">
        <v>332675</v>
      </c>
      <c r="G87" s="460">
        <v>124004</v>
      </c>
      <c r="H87" s="460">
        <v>88685</v>
      </c>
      <c r="I87" s="460">
        <v>25306</v>
      </c>
      <c r="J87" s="460">
        <v>65574</v>
      </c>
      <c r="K87" s="460">
        <v>280927</v>
      </c>
      <c r="L87" s="460">
        <v>52816</v>
      </c>
      <c r="M87" s="460">
        <v>342990</v>
      </c>
      <c r="N87" s="460">
        <v>978841</v>
      </c>
      <c r="O87" s="460">
        <v>223761</v>
      </c>
      <c r="P87" s="460">
        <v>41110</v>
      </c>
      <c r="Q87" s="460">
        <v>187759</v>
      </c>
      <c r="R87" s="460">
        <v>108267</v>
      </c>
      <c r="S87" s="460">
        <v>139417</v>
      </c>
      <c r="T87" s="461">
        <v>84882</v>
      </c>
      <c r="U87" s="202" t="s">
        <v>71</v>
      </c>
      <c r="V87" s="836" t="s">
        <v>213</v>
      </c>
    </row>
    <row r="88" spans="1:22" ht="12" customHeight="1" x14ac:dyDescent="0.2">
      <c r="A88" s="217"/>
      <c r="B88" s="94"/>
      <c r="C88" s="577" t="s">
        <v>73</v>
      </c>
      <c r="D88" s="628">
        <v>7.3730719419424089</v>
      </c>
      <c r="E88" s="629">
        <v>7.7746121583020749</v>
      </c>
      <c r="F88" s="629">
        <v>4.5184359793953615</v>
      </c>
      <c r="G88" s="629">
        <v>6.6236747068717881</v>
      </c>
      <c r="H88" s="629">
        <v>5.8096725463247445</v>
      </c>
      <c r="I88" s="629">
        <v>6.7013749126114863</v>
      </c>
      <c r="J88" s="629">
        <v>6.8062501167693208</v>
      </c>
      <c r="K88" s="629">
        <v>8.2278975949258459</v>
      </c>
      <c r="L88" s="629">
        <v>5.4276303957989711</v>
      </c>
      <c r="M88" s="629">
        <v>7.0774558301262029</v>
      </c>
      <c r="N88" s="629">
        <v>9.3467213365213482</v>
      </c>
      <c r="O88" s="629">
        <v>9.3125646645186055</v>
      </c>
      <c r="P88" s="629">
        <v>6.3938559259426304</v>
      </c>
      <c r="Q88" s="629">
        <v>7.2575084070967497</v>
      </c>
      <c r="R88" s="629">
        <v>7.567996421057047</v>
      </c>
      <c r="S88" s="629">
        <v>8.0357518535020134</v>
      </c>
      <c r="T88" s="630">
        <v>5.8551464821318078</v>
      </c>
      <c r="U88" s="831" t="s">
        <v>73</v>
      </c>
      <c r="V88" s="884"/>
    </row>
    <row r="89" spans="1:22" ht="12" customHeight="1" x14ac:dyDescent="0.2">
      <c r="A89" s="1225" t="s">
        <v>167</v>
      </c>
      <c r="B89" s="1226"/>
      <c r="C89" s="69" t="s">
        <v>71</v>
      </c>
      <c r="D89" s="459">
        <v>1916702</v>
      </c>
      <c r="E89" s="460">
        <v>56156</v>
      </c>
      <c r="F89" s="460">
        <v>49515</v>
      </c>
      <c r="G89" s="460">
        <v>212642</v>
      </c>
      <c r="H89" s="460">
        <v>263228</v>
      </c>
      <c r="I89" s="460">
        <v>8443</v>
      </c>
      <c r="J89" s="460">
        <v>20253</v>
      </c>
      <c r="K89" s="460">
        <v>45891</v>
      </c>
      <c r="L89" s="460">
        <v>158823</v>
      </c>
      <c r="M89" s="460">
        <v>50380</v>
      </c>
      <c r="N89" s="460">
        <v>125446</v>
      </c>
      <c r="O89" s="460">
        <v>24099</v>
      </c>
      <c r="P89" s="460">
        <v>9000</v>
      </c>
      <c r="Q89" s="460">
        <v>418329</v>
      </c>
      <c r="R89" s="460">
        <v>206129</v>
      </c>
      <c r="S89" s="460">
        <v>22579</v>
      </c>
      <c r="T89" s="461">
        <v>245789</v>
      </c>
      <c r="U89" s="202" t="s">
        <v>71</v>
      </c>
      <c r="V89" s="836" t="s">
        <v>167</v>
      </c>
    </row>
    <row r="90" spans="1:22" ht="12" customHeight="1" x14ac:dyDescent="0.2">
      <c r="A90" s="217"/>
      <c r="B90" s="94"/>
      <c r="C90" s="577" t="s">
        <v>73</v>
      </c>
      <c r="D90" s="628">
        <v>3.9934220176146251</v>
      </c>
      <c r="E90" s="629">
        <v>0.94540964692932938</v>
      </c>
      <c r="F90" s="629">
        <v>0.67251929817317602</v>
      </c>
      <c r="G90" s="629">
        <v>11.358274225175242</v>
      </c>
      <c r="H90" s="629">
        <v>17.243823476619156</v>
      </c>
      <c r="I90" s="629">
        <v>2.2358218757282375</v>
      </c>
      <c r="J90" s="629">
        <v>2.1021591425706689</v>
      </c>
      <c r="K90" s="629">
        <v>1.3440731881547237</v>
      </c>
      <c r="L90" s="629">
        <v>16.321428020902378</v>
      </c>
      <c r="M90" s="629">
        <v>1.03957032193871</v>
      </c>
      <c r="N90" s="629">
        <v>1.1978542018379459</v>
      </c>
      <c r="O90" s="629">
        <v>1.0029607297528786</v>
      </c>
      <c r="P90" s="629">
        <v>1.3997738587565964</v>
      </c>
      <c r="Q90" s="629">
        <v>16.169804027675777</v>
      </c>
      <c r="R90" s="629">
        <v>14.408670548514948</v>
      </c>
      <c r="S90" s="629">
        <v>1.3014140391790239</v>
      </c>
      <c r="T90" s="630">
        <v>16.954485034479571</v>
      </c>
      <c r="U90" s="831" t="s">
        <v>73</v>
      </c>
      <c r="V90" s="884"/>
    </row>
    <row r="91" spans="1:22" ht="12" customHeight="1" x14ac:dyDescent="0.2">
      <c r="A91" s="1225" t="s">
        <v>80</v>
      </c>
      <c r="B91" s="1226"/>
      <c r="C91" s="69" t="s">
        <v>71</v>
      </c>
      <c r="D91" s="459">
        <v>1459299</v>
      </c>
      <c r="E91" s="460">
        <v>212247</v>
      </c>
      <c r="F91" s="460">
        <v>180310</v>
      </c>
      <c r="G91" s="460">
        <v>92292</v>
      </c>
      <c r="H91" s="460">
        <v>58089</v>
      </c>
      <c r="I91" s="460">
        <v>11101</v>
      </c>
      <c r="J91" s="460">
        <v>46545</v>
      </c>
      <c r="K91" s="460">
        <v>99923</v>
      </c>
      <c r="L91" s="460">
        <v>27115</v>
      </c>
      <c r="M91" s="460">
        <v>107099</v>
      </c>
      <c r="N91" s="460">
        <v>262469</v>
      </c>
      <c r="O91" s="460">
        <v>78534</v>
      </c>
      <c r="P91" s="460">
        <v>23886</v>
      </c>
      <c r="Q91" s="460">
        <v>131630</v>
      </c>
      <c r="R91" s="460">
        <v>34118</v>
      </c>
      <c r="S91" s="460">
        <v>41600</v>
      </c>
      <c r="T91" s="461">
        <v>52341</v>
      </c>
      <c r="U91" s="202" t="s">
        <v>71</v>
      </c>
      <c r="V91" s="836" t="s">
        <v>80</v>
      </c>
    </row>
    <row r="92" spans="1:22" ht="12" customHeight="1" x14ac:dyDescent="0.2">
      <c r="A92" s="220"/>
      <c r="B92" s="92"/>
      <c r="C92" s="577" t="s">
        <v>73</v>
      </c>
      <c r="D92" s="628">
        <v>3.0404292148090857</v>
      </c>
      <c r="E92" s="629">
        <v>3.5732666381474711</v>
      </c>
      <c r="F92" s="629">
        <v>2.4489943381521835</v>
      </c>
      <c r="G92" s="629">
        <v>4.9297779591514068</v>
      </c>
      <c r="H92" s="629">
        <v>3.8053568082929248</v>
      </c>
      <c r="I92" s="629">
        <v>2.9396966294515181</v>
      </c>
      <c r="J92" s="629">
        <v>4.8311359942206966</v>
      </c>
      <c r="K92" s="629">
        <v>2.9265831030046074</v>
      </c>
      <c r="L92" s="629">
        <v>2.7864699746684547</v>
      </c>
      <c r="M92" s="629">
        <v>2.2099432693392993</v>
      </c>
      <c r="N92" s="629">
        <v>2.5062544401750859</v>
      </c>
      <c r="O92" s="629">
        <v>3.2684558674804998</v>
      </c>
      <c r="P92" s="629">
        <v>3.7149998211400068</v>
      </c>
      <c r="Q92" s="629">
        <v>5.0879362993312975</v>
      </c>
      <c r="R92" s="629">
        <v>2.3848901502177422</v>
      </c>
      <c r="S92" s="629">
        <v>2.3977511860510825</v>
      </c>
      <c r="T92" s="630">
        <v>3.6104736224554199</v>
      </c>
      <c r="U92" s="831" t="s">
        <v>73</v>
      </c>
      <c r="V92" s="883"/>
    </row>
    <row r="93" spans="1:22" ht="12" customHeight="1" x14ac:dyDescent="0.2">
      <c r="A93" s="1223" t="s">
        <v>81</v>
      </c>
      <c r="B93" s="1224"/>
      <c r="C93" s="69"/>
      <c r="D93" s="459"/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1"/>
      <c r="U93" s="202"/>
      <c r="V93" s="838" t="s">
        <v>81</v>
      </c>
    </row>
    <row r="94" spans="1:22" ht="12" customHeight="1" x14ac:dyDescent="0.2">
      <c r="A94" s="1223" t="s">
        <v>176</v>
      </c>
      <c r="B94" s="1224"/>
      <c r="C94" s="69" t="s">
        <v>71</v>
      </c>
      <c r="D94" s="459">
        <v>280671</v>
      </c>
      <c r="E94" s="460">
        <v>65462</v>
      </c>
      <c r="F94" s="460">
        <v>50118</v>
      </c>
      <c r="G94" s="460">
        <v>12768</v>
      </c>
      <c r="H94" s="460">
        <v>0</v>
      </c>
      <c r="I94" s="460">
        <v>940</v>
      </c>
      <c r="J94" s="460">
        <v>1201</v>
      </c>
      <c r="K94" s="460">
        <v>26433</v>
      </c>
      <c r="L94" s="460">
        <v>2876</v>
      </c>
      <c r="M94" s="460">
        <v>13972</v>
      </c>
      <c r="N94" s="460">
        <v>40669</v>
      </c>
      <c r="O94" s="460">
        <v>23450</v>
      </c>
      <c r="P94" s="460">
        <v>2802</v>
      </c>
      <c r="Q94" s="460">
        <v>26190</v>
      </c>
      <c r="R94" s="460">
        <v>0</v>
      </c>
      <c r="S94" s="460">
        <v>2442</v>
      </c>
      <c r="T94" s="461">
        <v>11348</v>
      </c>
      <c r="U94" s="202" t="s">
        <v>71</v>
      </c>
      <c r="V94" s="838" t="s">
        <v>176</v>
      </c>
    </row>
    <row r="95" spans="1:22" ht="12" customHeight="1" x14ac:dyDescent="0.2">
      <c r="A95" s="220"/>
      <c r="B95" s="92" t="s">
        <v>219</v>
      </c>
      <c r="C95" s="577" t="s">
        <v>73</v>
      </c>
      <c r="D95" s="628">
        <v>0.58477413343645201</v>
      </c>
      <c r="E95" s="629">
        <v>1.1020800325394928</v>
      </c>
      <c r="F95" s="629">
        <v>0.68070932416122854</v>
      </c>
      <c r="G95" s="629">
        <v>0.68200282779054688</v>
      </c>
      <c r="H95" s="629">
        <v>0</v>
      </c>
      <c r="I95" s="629">
        <v>0.24892485647098703</v>
      </c>
      <c r="J95" s="629">
        <v>0.12465773614908278</v>
      </c>
      <c r="K95" s="629">
        <v>0.77417983008637437</v>
      </c>
      <c r="L95" s="629">
        <v>0.29555182176457595</v>
      </c>
      <c r="M95" s="629">
        <v>0.28830640210654335</v>
      </c>
      <c r="N95" s="629">
        <v>0.38833866790927912</v>
      </c>
      <c r="O95" s="629">
        <v>0.97595041755695267</v>
      </c>
      <c r="P95" s="629">
        <v>0.43579626135955374</v>
      </c>
      <c r="Q95" s="629">
        <v>1.0123304085655753</v>
      </c>
      <c r="R95" s="629">
        <v>0</v>
      </c>
      <c r="S95" s="629">
        <v>0.14075260568117171</v>
      </c>
      <c r="T95" s="630">
        <v>0.78278318464729579</v>
      </c>
      <c r="U95" s="831" t="s">
        <v>73</v>
      </c>
      <c r="V95" s="883"/>
    </row>
    <row r="96" spans="1:22" ht="12" customHeight="1" x14ac:dyDescent="0.2">
      <c r="A96" s="1223" t="s">
        <v>183</v>
      </c>
      <c r="B96" s="1224"/>
      <c r="C96" s="69" t="s">
        <v>71</v>
      </c>
      <c r="D96" s="459">
        <v>114224</v>
      </c>
      <c r="E96" s="460">
        <v>10144</v>
      </c>
      <c r="F96" s="460">
        <v>7268</v>
      </c>
      <c r="G96" s="460">
        <v>15910</v>
      </c>
      <c r="H96" s="460">
        <v>8711</v>
      </c>
      <c r="I96" s="460">
        <v>1954</v>
      </c>
      <c r="J96" s="460">
        <v>0</v>
      </c>
      <c r="K96" s="460">
        <v>6431</v>
      </c>
      <c r="L96" s="460">
        <v>0</v>
      </c>
      <c r="M96" s="460">
        <v>7258</v>
      </c>
      <c r="N96" s="460">
        <v>22199</v>
      </c>
      <c r="O96" s="460">
        <v>0</v>
      </c>
      <c r="P96" s="460">
        <v>3424</v>
      </c>
      <c r="Q96" s="460">
        <v>14751</v>
      </c>
      <c r="R96" s="460">
        <v>5872</v>
      </c>
      <c r="S96" s="460">
        <v>4313</v>
      </c>
      <c r="T96" s="461">
        <v>5989</v>
      </c>
      <c r="U96" s="202" t="s">
        <v>71</v>
      </c>
      <c r="V96" s="838" t="s">
        <v>183</v>
      </c>
    </row>
    <row r="97" spans="1:22" ht="12" customHeight="1" x14ac:dyDescent="0.2">
      <c r="A97" s="220"/>
      <c r="B97" s="92"/>
      <c r="C97" s="577" t="s">
        <v>73</v>
      </c>
      <c r="D97" s="628">
        <v>0.23798411883538129</v>
      </c>
      <c r="E97" s="629">
        <v>0.17077846460665144</v>
      </c>
      <c r="F97" s="629">
        <v>9.8714940101436804E-2</v>
      </c>
      <c r="G97" s="629">
        <v>0.84983278431607145</v>
      </c>
      <c r="H97" s="629">
        <v>0.57064957491159551</v>
      </c>
      <c r="I97" s="629">
        <v>0.51744592504713682</v>
      </c>
      <c r="J97" s="629">
        <v>0</v>
      </c>
      <c r="K97" s="629">
        <v>0.18835359161977352</v>
      </c>
      <c r="L97" s="629">
        <v>0</v>
      </c>
      <c r="M97" s="629">
        <v>0.14976580779339335</v>
      </c>
      <c r="N97" s="629">
        <v>0.21197300373547631</v>
      </c>
      <c r="O97" s="629">
        <v>0</v>
      </c>
      <c r="P97" s="629">
        <v>0.53253618804250957</v>
      </c>
      <c r="Q97" s="629">
        <v>0.57017509953229484</v>
      </c>
      <c r="R97" s="629">
        <v>0.41046001999175163</v>
      </c>
      <c r="S97" s="629">
        <v>0.24859377080380576</v>
      </c>
      <c r="T97" s="630">
        <v>0.41312024082240523</v>
      </c>
      <c r="U97" s="831" t="s">
        <v>73</v>
      </c>
      <c r="V97" s="883"/>
    </row>
    <row r="98" spans="1:22" ht="12" customHeight="1" x14ac:dyDescent="0.2">
      <c r="A98" s="1223" t="s">
        <v>296</v>
      </c>
      <c r="B98" s="1224"/>
      <c r="C98" s="69" t="s">
        <v>71</v>
      </c>
      <c r="D98" s="459">
        <v>159655</v>
      </c>
      <c r="E98" s="460">
        <v>27491</v>
      </c>
      <c r="F98" s="460">
        <v>24486</v>
      </c>
      <c r="G98" s="460">
        <v>0</v>
      </c>
      <c r="H98" s="460">
        <v>0</v>
      </c>
      <c r="I98" s="460">
        <v>0</v>
      </c>
      <c r="J98" s="460">
        <v>0</v>
      </c>
      <c r="K98" s="460">
        <v>18720</v>
      </c>
      <c r="L98" s="460">
        <v>0</v>
      </c>
      <c r="M98" s="460">
        <v>17538</v>
      </c>
      <c r="N98" s="460">
        <v>38146</v>
      </c>
      <c r="O98" s="460">
        <v>19324</v>
      </c>
      <c r="P98" s="460">
        <v>0</v>
      </c>
      <c r="Q98" s="460">
        <v>0</v>
      </c>
      <c r="R98" s="460">
        <v>13950</v>
      </c>
      <c r="S98" s="460">
        <v>0</v>
      </c>
      <c r="T98" s="461">
        <v>0</v>
      </c>
      <c r="U98" s="202" t="s">
        <v>71</v>
      </c>
      <c r="V98" s="838" t="s">
        <v>296</v>
      </c>
    </row>
    <row r="99" spans="1:22" ht="12" customHeight="1" x14ac:dyDescent="0.2">
      <c r="A99" s="1255" t="s">
        <v>295</v>
      </c>
      <c r="B99" s="1256"/>
      <c r="C99" s="577" t="s">
        <v>73</v>
      </c>
      <c r="D99" s="628">
        <v>0.33263897685830296</v>
      </c>
      <c r="E99" s="629">
        <v>0.46282243400053774</v>
      </c>
      <c r="F99" s="629">
        <v>0.33257210007206683</v>
      </c>
      <c r="G99" s="629">
        <v>0</v>
      </c>
      <c r="H99" s="629">
        <v>0</v>
      </c>
      <c r="I99" s="629">
        <v>0</v>
      </c>
      <c r="J99" s="629">
        <v>0</v>
      </c>
      <c r="K99" s="629">
        <v>0.5482785313516032</v>
      </c>
      <c r="L99" s="629">
        <v>0</v>
      </c>
      <c r="M99" s="629">
        <v>0.36188932723622658</v>
      </c>
      <c r="N99" s="629">
        <v>0.36424713728066488</v>
      </c>
      <c r="O99" s="629">
        <v>0.80423308609256083</v>
      </c>
      <c r="P99" s="629">
        <v>0</v>
      </c>
      <c r="Q99" s="629">
        <v>0</v>
      </c>
      <c r="R99" s="629">
        <v>0.97512215239866062</v>
      </c>
      <c r="S99" s="629">
        <v>0</v>
      </c>
      <c r="T99" s="630">
        <v>0</v>
      </c>
      <c r="U99" s="831" t="s">
        <v>73</v>
      </c>
      <c r="V99" s="885" t="s">
        <v>295</v>
      </c>
    </row>
    <row r="100" spans="1:22" ht="12" customHeight="1" x14ac:dyDescent="0.2">
      <c r="A100" s="1223" t="s">
        <v>120</v>
      </c>
      <c r="B100" s="1224"/>
      <c r="C100" s="69" t="s">
        <v>71</v>
      </c>
      <c r="D100" s="459">
        <v>215232</v>
      </c>
      <c r="E100" s="460">
        <v>16404</v>
      </c>
      <c r="F100" s="460">
        <v>16796</v>
      </c>
      <c r="G100" s="460">
        <v>11260</v>
      </c>
      <c r="H100" s="460">
        <v>23271</v>
      </c>
      <c r="I100" s="460">
        <v>1801</v>
      </c>
      <c r="J100" s="460">
        <v>1956</v>
      </c>
      <c r="K100" s="460">
        <v>12613</v>
      </c>
      <c r="L100" s="460">
        <v>8190</v>
      </c>
      <c r="M100" s="460">
        <v>12905</v>
      </c>
      <c r="N100" s="460">
        <v>25883</v>
      </c>
      <c r="O100" s="460">
        <v>10321</v>
      </c>
      <c r="P100" s="460">
        <v>4449</v>
      </c>
      <c r="Q100" s="460">
        <v>36814</v>
      </c>
      <c r="R100" s="460">
        <v>14296</v>
      </c>
      <c r="S100" s="460">
        <v>4701</v>
      </c>
      <c r="T100" s="461">
        <v>13572</v>
      </c>
      <c r="U100" s="202" t="s">
        <v>71</v>
      </c>
      <c r="V100" s="838" t="s">
        <v>120</v>
      </c>
    </row>
    <row r="101" spans="1:22" ht="12" customHeight="1" x14ac:dyDescent="0.2">
      <c r="A101" s="220"/>
      <c r="B101" s="92"/>
      <c r="C101" s="577" t="s">
        <v>73</v>
      </c>
      <c r="D101" s="628">
        <v>0.44843288507823909</v>
      </c>
      <c r="E101" s="629">
        <v>0.27616817166872143</v>
      </c>
      <c r="F101" s="629">
        <v>0.22812549999225817</v>
      </c>
      <c r="G101" s="629">
        <v>0.60145299505964589</v>
      </c>
      <c r="H101" s="629">
        <v>1.5244617446639581</v>
      </c>
      <c r="I101" s="629">
        <v>0.47692943245132724</v>
      </c>
      <c r="J101" s="629">
        <v>0.20302292415287751</v>
      </c>
      <c r="K101" s="629">
        <v>0.36941437585137671</v>
      </c>
      <c r="L101" s="629">
        <v>0.84164444375934511</v>
      </c>
      <c r="M101" s="629">
        <v>0.26628930140172791</v>
      </c>
      <c r="N101" s="629">
        <v>0.24715064893397601</v>
      </c>
      <c r="O101" s="629">
        <v>0.42954303878913896</v>
      </c>
      <c r="P101" s="629">
        <v>0.69195487751201079</v>
      </c>
      <c r="Q101" s="629">
        <v>1.4229832631131383</v>
      </c>
      <c r="R101" s="629">
        <v>0.99930797782733005</v>
      </c>
      <c r="S101" s="629">
        <v>0.27095741167370524</v>
      </c>
      <c r="T101" s="630">
        <v>0.93619434103217292</v>
      </c>
      <c r="U101" s="831" t="s">
        <v>73</v>
      </c>
      <c r="V101" s="883"/>
    </row>
    <row r="102" spans="1:22" ht="12" customHeight="1" x14ac:dyDescent="0.2">
      <c r="A102" s="1223" t="s">
        <v>201</v>
      </c>
      <c r="B102" s="1224"/>
      <c r="C102" s="69" t="s">
        <v>71</v>
      </c>
      <c r="D102" s="459">
        <v>56898</v>
      </c>
      <c r="E102" s="460">
        <v>11614</v>
      </c>
      <c r="F102" s="460">
        <v>26896</v>
      </c>
      <c r="G102" s="460">
        <v>2319</v>
      </c>
      <c r="H102" s="460">
        <v>0</v>
      </c>
      <c r="I102" s="460">
        <v>0</v>
      </c>
      <c r="J102" s="460">
        <v>0</v>
      </c>
      <c r="K102" s="460">
        <v>2424</v>
      </c>
      <c r="L102" s="460">
        <v>0</v>
      </c>
      <c r="M102" s="460">
        <v>1737</v>
      </c>
      <c r="N102" s="460">
        <v>4811</v>
      </c>
      <c r="O102" s="460">
        <v>3963</v>
      </c>
      <c r="P102" s="460">
        <v>0</v>
      </c>
      <c r="Q102" s="460">
        <v>0</v>
      </c>
      <c r="R102" s="460">
        <v>0</v>
      </c>
      <c r="S102" s="460">
        <v>0</v>
      </c>
      <c r="T102" s="461">
        <v>3134</v>
      </c>
      <c r="U102" s="202" t="s">
        <v>71</v>
      </c>
      <c r="V102" s="838" t="s">
        <v>201</v>
      </c>
    </row>
    <row r="103" spans="1:22" ht="12" customHeight="1" x14ac:dyDescent="0.2">
      <c r="A103" s="220"/>
      <c r="B103" s="92"/>
      <c r="C103" s="577" t="s">
        <v>73</v>
      </c>
      <c r="D103" s="628">
        <v>0.11854619338751508</v>
      </c>
      <c r="E103" s="629">
        <v>0.19552652680812793</v>
      </c>
      <c r="F103" s="629">
        <v>0.36530503975897688</v>
      </c>
      <c r="G103" s="629">
        <v>0.12386940457755939</v>
      </c>
      <c r="H103" s="629">
        <v>0</v>
      </c>
      <c r="I103" s="629">
        <v>0</v>
      </c>
      <c r="J103" s="629">
        <v>0</v>
      </c>
      <c r="K103" s="629">
        <v>7.099504059809221E-2</v>
      </c>
      <c r="L103" s="629">
        <v>0</v>
      </c>
      <c r="M103" s="629">
        <v>3.584227171908573E-2</v>
      </c>
      <c r="N103" s="629">
        <v>4.5939101805098276E-2</v>
      </c>
      <c r="O103" s="629">
        <v>0.16493353964939034</v>
      </c>
      <c r="P103" s="629">
        <v>0</v>
      </c>
      <c r="Q103" s="629">
        <v>0</v>
      </c>
      <c r="R103" s="629">
        <v>0</v>
      </c>
      <c r="S103" s="629">
        <v>0</v>
      </c>
      <c r="T103" s="630">
        <v>0.21618280760350941</v>
      </c>
      <c r="U103" s="831" t="s">
        <v>73</v>
      </c>
      <c r="V103" s="883"/>
    </row>
    <row r="104" spans="1:22" ht="12" customHeight="1" x14ac:dyDescent="0.2">
      <c r="A104" s="1223" t="s">
        <v>185</v>
      </c>
      <c r="B104" s="1224"/>
      <c r="C104" s="69" t="s">
        <v>71</v>
      </c>
      <c r="D104" s="459">
        <v>101645</v>
      </c>
      <c r="E104" s="460">
        <v>29824</v>
      </c>
      <c r="F104" s="460">
        <v>10121</v>
      </c>
      <c r="G104" s="460">
        <v>3033</v>
      </c>
      <c r="H104" s="460">
        <v>0</v>
      </c>
      <c r="I104" s="460">
        <v>0</v>
      </c>
      <c r="J104" s="460">
        <v>0</v>
      </c>
      <c r="K104" s="460">
        <v>6983</v>
      </c>
      <c r="L104" s="460">
        <v>0</v>
      </c>
      <c r="M104" s="460">
        <v>9246</v>
      </c>
      <c r="N104" s="460">
        <v>15358</v>
      </c>
      <c r="O104" s="460">
        <v>7721</v>
      </c>
      <c r="P104" s="460">
        <v>0</v>
      </c>
      <c r="Q104" s="460">
        <v>15509</v>
      </c>
      <c r="R104" s="460">
        <v>0</v>
      </c>
      <c r="S104" s="460">
        <v>3850</v>
      </c>
      <c r="T104" s="461">
        <v>0</v>
      </c>
      <c r="U104" s="202" t="s">
        <v>71</v>
      </c>
      <c r="V104" s="838" t="s">
        <v>185</v>
      </c>
    </row>
    <row r="105" spans="1:22" ht="12" customHeight="1" x14ac:dyDescent="0.2">
      <c r="A105" s="220"/>
      <c r="B105" s="92"/>
      <c r="C105" s="577" t="s">
        <v>73</v>
      </c>
      <c r="D105" s="628">
        <v>0.21177594690277288</v>
      </c>
      <c r="E105" s="629">
        <v>0.50209946061009192</v>
      </c>
      <c r="F105" s="629">
        <v>0.1374647645523723</v>
      </c>
      <c r="G105" s="629">
        <v>0.16200772060532023</v>
      </c>
      <c r="H105" s="629">
        <v>0</v>
      </c>
      <c r="I105" s="629">
        <v>0</v>
      </c>
      <c r="J105" s="629">
        <v>0</v>
      </c>
      <c r="K105" s="629">
        <v>0.20452077908270544</v>
      </c>
      <c r="L105" s="629">
        <v>0</v>
      </c>
      <c r="M105" s="629">
        <v>0.19078735999692956</v>
      </c>
      <c r="N105" s="629">
        <v>0.14664991176942407</v>
      </c>
      <c r="O105" s="629">
        <v>0.32133531658666231</v>
      </c>
      <c r="P105" s="629">
        <v>0</v>
      </c>
      <c r="Q105" s="629">
        <v>0.59947431486993163</v>
      </c>
      <c r="R105" s="629">
        <v>0</v>
      </c>
      <c r="S105" s="629">
        <v>0.22190726120905452</v>
      </c>
      <c r="T105" s="630">
        <v>0</v>
      </c>
      <c r="U105" s="831" t="s">
        <v>73</v>
      </c>
      <c r="V105" s="883"/>
    </row>
    <row r="106" spans="1:22" ht="12" customHeight="1" x14ac:dyDescent="0.2">
      <c r="A106" s="1223" t="s">
        <v>199</v>
      </c>
      <c r="B106" s="1224"/>
      <c r="C106" s="69" t="s">
        <v>71</v>
      </c>
      <c r="D106" s="459">
        <v>36832</v>
      </c>
      <c r="E106" s="460">
        <v>9902</v>
      </c>
      <c r="F106" s="460">
        <v>7881</v>
      </c>
      <c r="G106" s="460">
        <v>7634</v>
      </c>
      <c r="H106" s="460">
        <v>0</v>
      </c>
      <c r="I106" s="460">
        <v>0</v>
      </c>
      <c r="J106" s="460">
        <v>2189</v>
      </c>
      <c r="K106" s="460">
        <v>0</v>
      </c>
      <c r="L106" s="460">
        <v>0</v>
      </c>
      <c r="M106" s="460">
        <v>0</v>
      </c>
      <c r="N106" s="460">
        <v>9226</v>
      </c>
      <c r="O106" s="460">
        <v>0</v>
      </c>
      <c r="P106" s="460">
        <v>0</v>
      </c>
      <c r="Q106" s="460">
        <v>0</v>
      </c>
      <c r="R106" s="460">
        <v>0</v>
      </c>
      <c r="S106" s="460">
        <v>0</v>
      </c>
      <c r="T106" s="461">
        <v>0</v>
      </c>
      <c r="U106" s="202" t="s">
        <v>71</v>
      </c>
      <c r="V106" s="838" t="s">
        <v>199</v>
      </c>
    </row>
    <row r="107" spans="1:22" ht="12" customHeight="1" x14ac:dyDescent="0.2">
      <c r="A107" s="220"/>
      <c r="B107" s="92"/>
      <c r="C107" s="577" t="s">
        <v>73</v>
      </c>
      <c r="D107" s="628">
        <v>7.6738960857129515E-2</v>
      </c>
      <c r="E107" s="629">
        <v>0.1667042938224628</v>
      </c>
      <c r="F107" s="629">
        <v>0.10704078741599111</v>
      </c>
      <c r="G107" s="629">
        <v>0.40777017444807606</v>
      </c>
      <c r="H107" s="629">
        <v>0</v>
      </c>
      <c r="I107" s="629">
        <v>0</v>
      </c>
      <c r="J107" s="629">
        <v>0.22720714773550557</v>
      </c>
      <c r="K107" s="629">
        <v>0</v>
      </c>
      <c r="L107" s="629">
        <v>0</v>
      </c>
      <c r="M107" s="629">
        <v>0</v>
      </c>
      <c r="N107" s="629">
        <v>8.8096893214266614E-2</v>
      </c>
      <c r="O107" s="629">
        <v>0</v>
      </c>
      <c r="P107" s="629">
        <v>0</v>
      </c>
      <c r="Q107" s="629">
        <v>0</v>
      </c>
      <c r="R107" s="629">
        <v>0</v>
      </c>
      <c r="S107" s="629">
        <v>0</v>
      </c>
      <c r="T107" s="630">
        <v>0</v>
      </c>
      <c r="U107" s="831" t="s">
        <v>73</v>
      </c>
      <c r="V107" s="883"/>
    </row>
    <row r="108" spans="1:22" ht="12" customHeight="1" x14ac:dyDescent="0.2">
      <c r="A108" s="1223" t="s">
        <v>82</v>
      </c>
      <c r="B108" s="1224"/>
      <c r="C108" s="69" t="s">
        <v>71</v>
      </c>
      <c r="D108" s="459">
        <v>9379</v>
      </c>
      <c r="E108" s="460">
        <v>0</v>
      </c>
      <c r="F108" s="460">
        <v>9379</v>
      </c>
      <c r="G108" s="460">
        <v>0</v>
      </c>
      <c r="H108" s="460">
        <v>0</v>
      </c>
      <c r="I108" s="460">
        <v>0</v>
      </c>
      <c r="J108" s="460">
        <v>0</v>
      </c>
      <c r="K108" s="460">
        <v>0</v>
      </c>
      <c r="L108" s="460">
        <v>0</v>
      </c>
      <c r="M108" s="460">
        <v>0</v>
      </c>
      <c r="N108" s="460">
        <v>0</v>
      </c>
      <c r="O108" s="460">
        <v>0</v>
      </c>
      <c r="P108" s="460">
        <v>0</v>
      </c>
      <c r="Q108" s="460">
        <v>0</v>
      </c>
      <c r="R108" s="460">
        <v>0</v>
      </c>
      <c r="S108" s="460">
        <v>0</v>
      </c>
      <c r="T108" s="461">
        <v>0</v>
      </c>
      <c r="U108" s="202" t="s">
        <v>71</v>
      </c>
      <c r="V108" s="838" t="s">
        <v>82</v>
      </c>
    </row>
    <row r="109" spans="1:22" ht="12" customHeight="1" x14ac:dyDescent="0.2">
      <c r="A109" s="220"/>
      <c r="B109" s="92"/>
      <c r="C109" s="577" t="s">
        <v>73</v>
      </c>
      <c r="D109" s="628">
        <v>1.9541016341198356E-2</v>
      </c>
      <c r="E109" s="629">
        <v>0</v>
      </c>
      <c r="F109" s="629">
        <v>0.12738682212594601</v>
      </c>
      <c r="G109" s="629">
        <v>0</v>
      </c>
      <c r="H109" s="629">
        <v>0</v>
      </c>
      <c r="I109" s="629">
        <v>0</v>
      </c>
      <c r="J109" s="629">
        <v>0</v>
      </c>
      <c r="K109" s="629">
        <v>0</v>
      </c>
      <c r="L109" s="629">
        <v>0</v>
      </c>
      <c r="M109" s="629">
        <v>0</v>
      </c>
      <c r="N109" s="629">
        <v>0</v>
      </c>
      <c r="O109" s="629">
        <v>0</v>
      </c>
      <c r="P109" s="629">
        <v>0</v>
      </c>
      <c r="Q109" s="629">
        <v>0</v>
      </c>
      <c r="R109" s="629">
        <v>0</v>
      </c>
      <c r="S109" s="629">
        <v>0</v>
      </c>
      <c r="T109" s="630">
        <v>0</v>
      </c>
      <c r="U109" s="831" t="s">
        <v>73</v>
      </c>
      <c r="V109" s="883"/>
    </row>
    <row r="110" spans="1:22" ht="12" customHeight="1" x14ac:dyDescent="0.2">
      <c r="A110" s="1223" t="s">
        <v>198</v>
      </c>
      <c r="B110" s="1224"/>
      <c r="C110" s="69" t="s">
        <v>71</v>
      </c>
      <c r="D110" s="459">
        <v>30045</v>
      </c>
      <c r="E110" s="460">
        <v>0</v>
      </c>
      <c r="F110" s="460">
        <v>0</v>
      </c>
      <c r="G110" s="460">
        <v>0</v>
      </c>
      <c r="H110" s="460">
        <v>0</v>
      </c>
      <c r="I110" s="460">
        <v>0</v>
      </c>
      <c r="J110" s="460">
        <v>0</v>
      </c>
      <c r="K110" s="460">
        <v>0</v>
      </c>
      <c r="L110" s="460">
        <v>0</v>
      </c>
      <c r="M110" s="460">
        <v>0</v>
      </c>
      <c r="N110" s="460">
        <v>22820</v>
      </c>
      <c r="O110" s="460">
        <v>0</v>
      </c>
      <c r="P110" s="460">
        <v>7225</v>
      </c>
      <c r="Q110" s="460">
        <v>0</v>
      </c>
      <c r="R110" s="460">
        <v>0</v>
      </c>
      <c r="S110" s="460">
        <v>0</v>
      </c>
      <c r="T110" s="461">
        <v>0</v>
      </c>
      <c r="U110" s="202" t="s">
        <v>71</v>
      </c>
      <c r="V110" s="838" t="s">
        <v>198</v>
      </c>
    </row>
    <row r="111" spans="1:22" ht="12" customHeight="1" x14ac:dyDescent="0.2">
      <c r="A111" s="220"/>
      <c r="B111" s="92"/>
      <c r="C111" s="577" t="s">
        <v>73</v>
      </c>
      <c r="D111" s="628">
        <v>6.2598340544973305E-2</v>
      </c>
      <c r="E111" s="629">
        <v>0</v>
      </c>
      <c r="F111" s="629">
        <v>0</v>
      </c>
      <c r="G111" s="629">
        <v>0</v>
      </c>
      <c r="H111" s="629">
        <v>0</v>
      </c>
      <c r="I111" s="629">
        <v>0</v>
      </c>
      <c r="J111" s="629">
        <v>0</v>
      </c>
      <c r="K111" s="629">
        <v>0</v>
      </c>
      <c r="L111" s="629">
        <v>0</v>
      </c>
      <c r="M111" s="629">
        <v>0</v>
      </c>
      <c r="N111" s="629">
        <v>0.21790278594727555</v>
      </c>
      <c r="O111" s="629">
        <v>0</v>
      </c>
      <c r="P111" s="629">
        <v>1.1237073477240453</v>
      </c>
      <c r="Q111" s="629">
        <v>0</v>
      </c>
      <c r="R111" s="629">
        <v>0</v>
      </c>
      <c r="S111" s="629">
        <v>0</v>
      </c>
      <c r="T111" s="630">
        <v>0</v>
      </c>
      <c r="U111" s="831" t="s">
        <v>73</v>
      </c>
      <c r="V111" s="883"/>
    </row>
    <row r="112" spans="1:22" ht="12" customHeight="1" x14ac:dyDescent="0.2">
      <c r="A112" s="1223" t="s">
        <v>172</v>
      </c>
      <c r="B112" s="1224"/>
      <c r="C112" s="69" t="s">
        <v>71</v>
      </c>
      <c r="D112" s="459">
        <v>15440</v>
      </c>
      <c r="E112" s="460">
        <v>4669</v>
      </c>
      <c r="F112" s="460">
        <v>4171</v>
      </c>
      <c r="G112" s="460">
        <v>0</v>
      </c>
      <c r="H112" s="460">
        <v>0</v>
      </c>
      <c r="I112" s="460">
        <v>0</v>
      </c>
      <c r="J112" s="460">
        <v>0</v>
      </c>
      <c r="K112" s="460">
        <v>2484</v>
      </c>
      <c r="L112" s="460">
        <v>0</v>
      </c>
      <c r="M112" s="460">
        <v>0</v>
      </c>
      <c r="N112" s="460">
        <v>4116</v>
      </c>
      <c r="O112" s="460">
        <v>0</v>
      </c>
      <c r="P112" s="460">
        <v>0</v>
      </c>
      <c r="Q112" s="460">
        <v>0</v>
      </c>
      <c r="R112" s="460">
        <v>0</v>
      </c>
      <c r="S112" s="460">
        <v>0</v>
      </c>
      <c r="T112" s="461">
        <v>0</v>
      </c>
      <c r="U112" s="202" t="s">
        <v>71</v>
      </c>
      <c r="V112" s="838" t="s">
        <v>172</v>
      </c>
    </row>
    <row r="113" spans="1:22" ht="12" customHeight="1" x14ac:dyDescent="0.2">
      <c r="A113" s="220"/>
      <c r="B113" s="92"/>
      <c r="C113" s="577" t="s">
        <v>73</v>
      </c>
      <c r="D113" s="628">
        <v>3.2169025728553423E-2</v>
      </c>
      <c r="E113" s="629">
        <v>7.8604559468499161E-2</v>
      </c>
      <c r="F113" s="629">
        <v>5.6651075283859778E-2</v>
      </c>
      <c r="G113" s="629">
        <v>0</v>
      </c>
      <c r="H113" s="629">
        <v>0</v>
      </c>
      <c r="I113" s="629">
        <v>0</v>
      </c>
      <c r="J113" s="629">
        <v>0</v>
      </c>
      <c r="K113" s="629">
        <v>7.2752343583193504E-2</v>
      </c>
      <c r="L113" s="629">
        <v>0</v>
      </c>
      <c r="M113" s="629">
        <v>0</v>
      </c>
      <c r="N113" s="629">
        <v>3.9302711084968717E-2</v>
      </c>
      <c r="O113" s="629">
        <v>0</v>
      </c>
      <c r="P113" s="629">
        <v>0</v>
      </c>
      <c r="Q113" s="629">
        <v>0</v>
      </c>
      <c r="R113" s="629">
        <v>0</v>
      </c>
      <c r="S113" s="629">
        <v>0</v>
      </c>
      <c r="T113" s="630">
        <v>0</v>
      </c>
      <c r="U113" s="831" t="s">
        <v>73</v>
      </c>
      <c r="V113" s="883"/>
    </row>
    <row r="114" spans="1:22" ht="12" customHeight="1" x14ac:dyDescent="0.2">
      <c r="A114" s="1223" t="s">
        <v>182</v>
      </c>
      <c r="B114" s="1224"/>
      <c r="C114" s="69" t="s">
        <v>71</v>
      </c>
      <c r="D114" s="459">
        <v>16958</v>
      </c>
      <c r="E114" s="460">
        <v>1360</v>
      </c>
      <c r="F114" s="460">
        <v>1688</v>
      </c>
      <c r="G114" s="460">
        <v>1926</v>
      </c>
      <c r="H114" s="460">
        <v>0</v>
      </c>
      <c r="I114" s="460">
        <v>0</v>
      </c>
      <c r="J114" s="460">
        <v>890</v>
      </c>
      <c r="K114" s="460">
        <v>1454</v>
      </c>
      <c r="L114" s="460">
        <v>0</v>
      </c>
      <c r="M114" s="460">
        <v>1278</v>
      </c>
      <c r="N114" s="460">
        <v>1561</v>
      </c>
      <c r="O114" s="460">
        <v>0</v>
      </c>
      <c r="P114" s="460">
        <v>0</v>
      </c>
      <c r="Q114" s="460">
        <v>6801</v>
      </c>
      <c r="R114" s="460">
        <v>0</v>
      </c>
      <c r="S114" s="460">
        <v>0</v>
      </c>
      <c r="T114" s="461">
        <v>0</v>
      </c>
      <c r="U114" s="202" t="s">
        <v>71</v>
      </c>
      <c r="V114" s="838" t="s">
        <v>182</v>
      </c>
    </row>
    <row r="115" spans="1:22" ht="12" customHeight="1" x14ac:dyDescent="0.2">
      <c r="A115" s="220"/>
      <c r="B115" s="92"/>
      <c r="C115" s="577" t="s">
        <v>73</v>
      </c>
      <c r="D115" s="628">
        <v>3.5331757662228562E-2</v>
      </c>
      <c r="E115" s="629">
        <v>2.289616639048166E-2</v>
      </c>
      <c r="F115" s="629">
        <v>2.2926639913487246E-2</v>
      </c>
      <c r="G115" s="629">
        <v>0.10287730625975824</v>
      </c>
      <c r="H115" s="629">
        <v>0</v>
      </c>
      <c r="I115" s="629">
        <v>0</v>
      </c>
      <c r="J115" s="629">
        <v>9.2377506388579236E-2</v>
      </c>
      <c r="K115" s="629">
        <v>4.2585309005621318E-2</v>
      </c>
      <c r="L115" s="629">
        <v>0</v>
      </c>
      <c r="M115" s="629">
        <v>2.6370997845130435E-2</v>
      </c>
      <c r="N115" s="629">
        <v>1.490562002031977E-2</v>
      </c>
      <c r="O115" s="629">
        <v>0</v>
      </c>
      <c r="P115" s="629">
        <v>0</v>
      </c>
      <c r="Q115" s="629">
        <v>0.26288121835259554</v>
      </c>
      <c r="R115" s="629">
        <v>0</v>
      </c>
      <c r="S115" s="629">
        <v>0</v>
      </c>
      <c r="T115" s="630">
        <v>0</v>
      </c>
      <c r="U115" s="831" t="s">
        <v>73</v>
      </c>
      <c r="V115" s="883"/>
    </row>
    <row r="116" spans="1:22" ht="12" customHeight="1" x14ac:dyDescent="0.2">
      <c r="A116" s="1223" t="s">
        <v>163</v>
      </c>
      <c r="B116" s="1224"/>
      <c r="C116" s="69" t="s">
        <v>71</v>
      </c>
      <c r="D116" s="459">
        <v>2485</v>
      </c>
      <c r="E116" s="460">
        <v>0</v>
      </c>
      <c r="F116" s="460">
        <v>0</v>
      </c>
      <c r="G116" s="460">
        <v>1337</v>
      </c>
      <c r="H116" s="460">
        <v>0</v>
      </c>
      <c r="I116" s="460">
        <v>0</v>
      </c>
      <c r="J116" s="460">
        <v>0</v>
      </c>
      <c r="K116" s="460">
        <v>0</v>
      </c>
      <c r="L116" s="460">
        <v>0</v>
      </c>
      <c r="M116" s="460">
        <v>0</v>
      </c>
      <c r="N116" s="460">
        <v>1148</v>
      </c>
      <c r="O116" s="460">
        <v>0</v>
      </c>
      <c r="P116" s="460">
        <v>0</v>
      </c>
      <c r="Q116" s="460">
        <v>0</v>
      </c>
      <c r="R116" s="460">
        <v>0</v>
      </c>
      <c r="S116" s="460">
        <v>0</v>
      </c>
      <c r="T116" s="461">
        <v>0</v>
      </c>
      <c r="U116" s="202" t="s">
        <v>71</v>
      </c>
      <c r="V116" s="838" t="s">
        <v>163</v>
      </c>
    </row>
    <row r="117" spans="1:22" ht="12" customHeight="1" x14ac:dyDescent="0.2">
      <c r="A117" s="220"/>
      <c r="B117" s="92"/>
      <c r="C117" s="577" t="s">
        <v>73</v>
      </c>
      <c r="D117" s="628">
        <v>5.177463013954357E-3</v>
      </c>
      <c r="E117" s="629">
        <v>0</v>
      </c>
      <c r="F117" s="629">
        <v>0</v>
      </c>
      <c r="G117" s="629">
        <v>7.1415866287277668E-2</v>
      </c>
      <c r="H117" s="629">
        <v>0</v>
      </c>
      <c r="I117" s="629">
        <v>0</v>
      </c>
      <c r="J117" s="629">
        <v>0</v>
      </c>
      <c r="K117" s="629">
        <v>0</v>
      </c>
      <c r="L117" s="629">
        <v>0</v>
      </c>
      <c r="M117" s="629">
        <v>0</v>
      </c>
      <c r="N117" s="629">
        <v>1.0961980642746377E-2</v>
      </c>
      <c r="O117" s="629">
        <v>0</v>
      </c>
      <c r="P117" s="629">
        <v>0</v>
      </c>
      <c r="Q117" s="629">
        <v>0</v>
      </c>
      <c r="R117" s="629">
        <v>0</v>
      </c>
      <c r="S117" s="629">
        <v>0</v>
      </c>
      <c r="T117" s="630">
        <v>0</v>
      </c>
      <c r="U117" s="831" t="s">
        <v>73</v>
      </c>
      <c r="V117" s="883"/>
    </row>
    <row r="118" spans="1:22" ht="12" customHeight="1" x14ac:dyDescent="0.2">
      <c r="A118" s="1223" t="s">
        <v>214</v>
      </c>
      <c r="B118" s="1224"/>
      <c r="C118" s="69" t="s">
        <v>71</v>
      </c>
      <c r="D118" s="459">
        <v>2412</v>
      </c>
      <c r="E118" s="460">
        <v>0</v>
      </c>
      <c r="F118" s="460">
        <v>0</v>
      </c>
      <c r="G118" s="460">
        <v>0</v>
      </c>
      <c r="H118" s="460">
        <v>0</v>
      </c>
      <c r="I118" s="460">
        <v>0</v>
      </c>
      <c r="J118" s="460">
        <v>0</v>
      </c>
      <c r="K118" s="460">
        <v>0</v>
      </c>
      <c r="L118" s="460">
        <v>0</v>
      </c>
      <c r="M118" s="460">
        <v>0</v>
      </c>
      <c r="N118" s="460">
        <v>2412</v>
      </c>
      <c r="O118" s="460">
        <v>0</v>
      </c>
      <c r="P118" s="460">
        <v>0</v>
      </c>
      <c r="Q118" s="460">
        <v>0</v>
      </c>
      <c r="R118" s="460">
        <v>0</v>
      </c>
      <c r="S118" s="460">
        <v>0</v>
      </c>
      <c r="T118" s="461">
        <v>0</v>
      </c>
      <c r="U118" s="202" t="s">
        <v>71</v>
      </c>
      <c r="V118" s="838" t="s">
        <v>214</v>
      </c>
    </row>
    <row r="119" spans="1:22" ht="12" customHeight="1" x14ac:dyDescent="0.2">
      <c r="A119" s="220"/>
      <c r="B119" s="92"/>
      <c r="C119" s="577" t="s">
        <v>73</v>
      </c>
      <c r="D119" s="628">
        <v>5.0253685270253154E-3</v>
      </c>
      <c r="E119" s="629">
        <v>0</v>
      </c>
      <c r="F119" s="629">
        <v>0</v>
      </c>
      <c r="G119" s="629">
        <v>0</v>
      </c>
      <c r="H119" s="629">
        <v>0</v>
      </c>
      <c r="I119" s="629">
        <v>0</v>
      </c>
      <c r="J119" s="629">
        <v>0</v>
      </c>
      <c r="K119" s="629">
        <v>0</v>
      </c>
      <c r="L119" s="629">
        <v>0</v>
      </c>
      <c r="M119" s="629">
        <v>0</v>
      </c>
      <c r="N119" s="629">
        <v>2.3031617866118695E-2</v>
      </c>
      <c r="O119" s="629">
        <v>0</v>
      </c>
      <c r="P119" s="629">
        <v>0</v>
      </c>
      <c r="Q119" s="629">
        <v>0</v>
      </c>
      <c r="R119" s="629">
        <v>0</v>
      </c>
      <c r="S119" s="629">
        <v>0</v>
      </c>
      <c r="T119" s="630">
        <v>0</v>
      </c>
      <c r="U119" s="831" t="s">
        <v>73</v>
      </c>
      <c r="V119" s="883"/>
    </row>
    <row r="120" spans="1:22" ht="12" customHeight="1" x14ac:dyDescent="0.2">
      <c r="A120" s="1223" t="s">
        <v>215</v>
      </c>
      <c r="B120" s="1224"/>
      <c r="C120" s="69" t="s">
        <v>71</v>
      </c>
      <c r="D120" s="459">
        <v>4697</v>
      </c>
      <c r="E120" s="460">
        <v>0</v>
      </c>
      <c r="F120" s="460">
        <v>4697</v>
      </c>
      <c r="G120" s="460">
        <v>0</v>
      </c>
      <c r="H120" s="460">
        <v>0</v>
      </c>
      <c r="I120" s="460">
        <v>0</v>
      </c>
      <c r="J120" s="460">
        <v>0</v>
      </c>
      <c r="K120" s="460">
        <v>0</v>
      </c>
      <c r="L120" s="460">
        <v>0</v>
      </c>
      <c r="M120" s="460">
        <v>0</v>
      </c>
      <c r="N120" s="460">
        <v>0</v>
      </c>
      <c r="O120" s="460">
        <v>0</v>
      </c>
      <c r="P120" s="460">
        <v>0</v>
      </c>
      <c r="Q120" s="460">
        <v>0</v>
      </c>
      <c r="R120" s="460">
        <v>0</v>
      </c>
      <c r="S120" s="460">
        <v>0</v>
      </c>
      <c r="T120" s="461">
        <v>0</v>
      </c>
      <c r="U120" s="202" t="s">
        <v>71</v>
      </c>
      <c r="V120" s="838" t="s">
        <v>215</v>
      </c>
    </row>
    <row r="121" spans="1:22" ht="12" customHeight="1" x14ac:dyDescent="0.2">
      <c r="A121" s="78"/>
      <c r="B121" s="98"/>
      <c r="C121" s="632" t="s">
        <v>73</v>
      </c>
      <c r="D121" s="633">
        <v>9.7861343165165458E-3</v>
      </c>
      <c r="E121" s="634">
        <v>0</v>
      </c>
      <c r="F121" s="634">
        <v>6.3795277057849292E-2</v>
      </c>
      <c r="G121" s="634">
        <v>0</v>
      </c>
      <c r="H121" s="634">
        <v>0</v>
      </c>
      <c r="I121" s="634">
        <v>0</v>
      </c>
      <c r="J121" s="634">
        <v>0</v>
      </c>
      <c r="K121" s="634">
        <v>0</v>
      </c>
      <c r="L121" s="634">
        <v>0</v>
      </c>
      <c r="M121" s="634">
        <v>0</v>
      </c>
      <c r="N121" s="634">
        <v>0</v>
      </c>
      <c r="O121" s="634">
        <v>0</v>
      </c>
      <c r="P121" s="634">
        <v>0</v>
      </c>
      <c r="Q121" s="634">
        <v>0</v>
      </c>
      <c r="R121" s="634">
        <v>0</v>
      </c>
      <c r="S121" s="634">
        <v>0</v>
      </c>
      <c r="T121" s="635">
        <v>0</v>
      </c>
      <c r="U121" s="832" t="s">
        <v>73</v>
      </c>
      <c r="V121" s="886"/>
    </row>
    <row r="122" spans="1:22" s="61" customFormat="1" ht="20.100000000000001" customHeight="1" x14ac:dyDescent="0.2">
      <c r="A122" s="1257"/>
      <c r="B122" s="1258"/>
      <c r="C122" s="229"/>
      <c r="D122" s="230" t="s">
        <v>218</v>
      </c>
      <c r="E122" s="231"/>
      <c r="F122" s="237"/>
      <c r="G122" s="231"/>
      <c r="H122" s="231"/>
      <c r="I122" s="237"/>
      <c r="J122" s="237"/>
      <c r="K122" s="76"/>
      <c r="L122" s="230" t="s">
        <v>218</v>
      </c>
      <c r="N122" s="239"/>
      <c r="O122" s="230"/>
      <c r="P122" s="239"/>
      <c r="Q122" s="238"/>
      <c r="R122" s="238"/>
      <c r="S122" s="239"/>
      <c r="T122" s="238"/>
      <c r="U122" s="229"/>
      <c r="V122" s="881"/>
    </row>
    <row r="123" spans="1:22" ht="20.100000000000001" customHeight="1" x14ac:dyDescent="0.2">
      <c r="A123" s="62"/>
      <c r="B123" s="247"/>
      <c r="C123" s="202"/>
      <c r="D123" s="845" t="s">
        <v>207</v>
      </c>
      <c r="E123" s="227"/>
      <c r="F123" s="227"/>
      <c r="G123" s="227"/>
      <c r="H123" s="227"/>
      <c r="I123" s="227"/>
      <c r="J123" s="227"/>
      <c r="K123" s="227"/>
      <c r="L123" s="845" t="s">
        <v>207</v>
      </c>
      <c r="N123" s="227"/>
      <c r="O123" s="228"/>
      <c r="P123" s="227"/>
      <c r="Q123" s="227"/>
      <c r="R123" s="227"/>
      <c r="S123" s="227"/>
      <c r="T123" s="227"/>
      <c r="U123" s="202"/>
      <c r="V123" s="67"/>
    </row>
    <row r="124" spans="1:22" ht="12" customHeight="1" x14ac:dyDescent="0.2">
      <c r="A124" s="1223" t="s">
        <v>155</v>
      </c>
      <c r="B124" s="1224"/>
      <c r="C124" s="923" t="s">
        <v>71</v>
      </c>
      <c r="D124" s="922">
        <v>3127</v>
      </c>
      <c r="E124" s="924">
        <v>0</v>
      </c>
      <c r="F124" s="924">
        <v>0</v>
      </c>
      <c r="G124" s="924">
        <v>0</v>
      </c>
      <c r="H124" s="924">
        <v>0</v>
      </c>
      <c r="I124" s="924">
        <v>0</v>
      </c>
      <c r="J124" s="924">
        <v>0</v>
      </c>
      <c r="K124" s="924">
        <v>0</v>
      </c>
      <c r="L124" s="924">
        <v>0</v>
      </c>
      <c r="M124" s="924">
        <v>0</v>
      </c>
      <c r="N124" s="924">
        <v>3127</v>
      </c>
      <c r="O124" s="924">
        <v>0</v>
      </c>
      <c r="P124" s="924">
        <v>0</v>
      </c>
      <c r="Q124" s="924">
        <v>0</v>
      </c>
      <c r="R124" s="924">
        <v>0</v>
      </c>
      <c r="S124" s="924">
        <v>0</v>
      </c>
      <c r="T124" s="925">
        <v>0</v>
      </c>
      <c r="U124" s="926" t="s">
        <v>71</v>
      </c>
      <c r="V124" s="838" t="s">
        <v>155</v>
      </c>
    </row>
    <row r="125" spans="1:22" ht="12" customHeight="1" x14ac:dyDescent="0.2">
      <c r="A125" s="97"/>
      <c r="B125" s="92"/>
      <c r="C125" s="69" t="s">
        <v>73</v>
      </c>
      <c r="D125" s="459">
        <v>6.515061104480995E-3</v>
      </c>
      <c r="E125" s="460">
        <v>0</v>
      </c>
      <c r="F125" s="460">
        <v>0</v>
      </c>
      <c r="G125" s="460">
        <v>0</v>
      </c>
      <c r="H125" s="460">
        <v>0</v>
      </c>
      <c r="I125" s="460">
        <v>0</v>
      </c>
      <c r="J125" s="460">
        <v>0</v>
      </c>
      <c r="K125" s="460">
        <v>0</v>
      </c>
      <c r="L125" s="460">
        <v>0</v>
      </c>
      <c r="M125" s="460">
        <v>0</v>
      </c>
      <c r="N125" s="460">
        <v>2.9858983858769964E-2</v>
      </c>
      <c r="O125" s="460">
        <v>0</v>
      </c>
      <c r="P125" s="460">
        <v>0</v>
      </c>
      <c r="Q125" s="460">
        <v>0</v>
      </c>
      <c r="R125" s="460">
        <v>0</v>
      </c>
      <c r="S125" s="460">
        <v>0</v>
      </c>
      <c r="T125" s="461">
        <v>0</v>
      </c>
      <c r="U125" s="202" t="s">
        <v>73</v>
      </c>
      <c r="V125" s="887"/>
    </row>
    <row r="126" spans="1:22" ht="12" customHeight="1" x14ac:dyDescent="0.2">
      <c r="A126" s="1223" t="s">
        <v>87</v>
      </c>
      <c r="B126" s="1224"/>
      <c r="C126" s="923" t="s">
        <v>71</v>
      </c>
      <c r="D126" s="922">
        <v>1624</v>
      </c>
      <c r="E126" s="924">
        <v>0</v>
      </c>
      <c r="F126" s="924">
        <v>0</v>
      </c>
      <c r="G126" s="924">
        <v>1624</v>
      </c>
      <c r="H126" s="924">
        <v>0</v>
      </c>
      <c r="I126" s="924">
        <v>0</v>
      </c>
      <c r="J126" s="924">
        <v>0</v>
      </c>
      <c r="K126" s="924">
        <v>0</v>
      </c>
      <c r="L126" s="924">
        <v>0</v>
      </c>
      <c r="M126" s="924">
        <v>0</v>
      </c>
      <c r="N126" s="924">
        <v>0</v>
      </c>
      <c r="O126" s="924">
        <v>0</v>
      </c>
      <c r="P126" s="924">
        <v>0</v>
      </c>
      <c r="Q126" s="924">
        <v>0</v>
      </c>
      <c r="R126" s="924">
        <v>0</v>
      </c>
      <c r="S126" s="924">
        <v>0</v>
      </c>
      <c r="T126" s="925">
        <v>0</v>
      </c>
      <c r="U126" s="926" t="s">
        <v>71</v>
      </c>
      <c r="V126" s="838" t="s">
        <v>87</v>
      </c>
    </row>
    <row r="127" spans="1:22" ht="12" customHeight="1" x14ac:dyDescent="0.2">
      <c r="A127" s="97"/>
      <c r="B127" s="92"/>
      <c r="C127" s="69" t="s">
        <v>73</v>
      </c>
      <c r="D127" s="459">
        <v>3.3835814626405935E-3</v>
      </c>
      <c r="E127" s="460">
        <v>0</v>
      </c>
      <c r="F127" s="460">
        <v>0</v>
      </c>
      <c r="G127" s="460">
        <v>8.6745973710201152E-2</v>
      </c>
      <c r="H127" s="460">
        <v>0</v>
      </c>
      <c r="I127" s="460">
        <v>0</v>
      </c>
      <c r="J127" s="460">
        <v>0</v>
      </c>
      <c r="K127" s="460">
        <v>0</v>
      </c>
      <c r="L127" s="460">
        <v>0</v>
      </c>
      <c r="M127" s="460">
        <v>0</v>
      </c>
      <c r="N127" s="460">
        <v>0</v>
      </c>
      <c r="O127" s="460">
        <v>0</v>
      </c>
      <c r="P127" s="460">
        <v>0</v>
      </c>
      <c r="Q127" s="460">
        <v>0</v>
      </c>
      <c r="R127" s="460">
        <v>0</v>
      </c>
      <c r="S127" s="460">
        <v>0</v>
      </c>
      <c r="T127" s="461">
        <v>0</v>
      </c>
      <c r="U127" s="202" t="s">
        <v>73</v>
      </c>
      <c r="V127" s="887"/>
    </row>
    <row r="128" spans="1:22" ht="12" customHeight="1" x14ac:dyDescent="0.2">
      <c r="A128" s="1223" t="s">
        <v>216</v>
      </c>
      <c r="B128" s="1224"/>
      <c r="C128" s="923" t="s">
        <v>71</v>
      </c>
      <c r="D128" s="922">
        <v>7499</v>
      </c>
      <c r="E128" s="924">
        <v>7499</v>
      </c>
      <c r="F128" s="924">
        <v>0</v>
      </c>
      <c r="G128" s="924">
        <v>0</v>
      </c>
      <c r="H128" s="924">
        <v>0</v>
      </c>
      <c r="I128" s="924">
        <v>0</v>
      </c>
      <c r="J128" s="924">
        <v>0</v>
      </c>
      <c r="K128" s="924">
        <v>0</v>
      </c>
      <c r="L128" s="924">
        <v>0</v>
      </c>
      <c r="M128" s="924">
        <v>0</v>
      </c>
      <c r="N128" s="924">
        <v>0</v>
      </c>
      <c r="O128" s="924">
        <v>0</v>
      </c>
      <c r="P128" s="924">
        <v>0</v>
      </c>
      <c r="Q128" s="924">
        <v>0</v>
      </c>
      <c r="R128" s="924">
        <v>0</v>
      </c>
      <c r="S128" s="924">
        <v>0</v>
      </c>
      <c r="T128" s="925">
        <v>0</v>
      </c>
      <c r="U128" s="926" t="s">
        <v>71</v>
      </c>
      <c r="V128" s="838" t="s">
        <v>216</v>
      </c>
    </row>
    <row r="129" spans="1:22" ht="12" customHeight="1" x14ac:dyDescent="0.2">
      <c r="A129" s="97"/>
      <c r="B129" s="92"/>
      <c r="C129" s="69" t="s">
        <v>73</v>
      </c>
      <c r="D129" s="459">
        <v>1.5624062431244959E-2</v>
      </c>
      <c r="E129" s="460">
        <v>0.12624878806045733</v>
      </c>
      <c r="F129" s="460">
        <v>0</v>
      </c>
      <c r="G129" s="460">
        <v>0</v>
      </c>
      <c r="H129" s="460">
        <v>0</v>
      </c>
      <c r="I129" s="460">
        <v>0</v>
      </c>
      <c r="J129" s="460">
        <v>0</v>
      </c>
      <c r="K129" s="460">
        <v>0</v>
      </c>
      <c r="L129" s="460">
        <v>0</v>
      </c>
      <c r="M129" s="460">
        <v>0</v>
      </c>
      <c r="N129" s="460">
        <v>0</v>
      </c>
      <c r="O129" s="460">
        <v>0</v>
      </c>
      <c r="P129" s="460">
        <v>0</v>
      </c>
      <c r="Q129" s="460">
        <v>0</v>
      </c>
      <c r="R129" s="460">
        <v>0</v>
      </c>
      <c r="S129" s="460">
        <v>0</v>
      </c>
      <c r="T129" s="461">
        <v>0</v>
      </c>
      <c r="U129" s="202" t="s">
        <v>73</v>
      </c>
      <c r="V129" s="887"/>
    </row>
    <row r="130" spans="1:22" ht="12" customHeight="1" x14ac:dyDescent="0.2">
      <c r="A130" s="1223" t="s">
        <v>217</v>
      </c>
      <c r="B130" s="1224"/>
      <c r="C130" s="930" t="s">
        <v>71</v>
      </c>
      <c r="D130" s="922">
        <v>400476</v>
      </c>
      <c r="E130" s="924">
        <v>27878</v>
      </c>
      <c r="F130" s="924">
        <v>16809</v>
      </c>
      <c r="G130" s="924">
        <v>34481</v>
      </c>
      <c r="H130" s="924">
        <v>26107</v>
      </c>
      <c r="I130" s="924">
        <v>6406</v>
      </c>
      <c r="J130" s="924">
        <v>40309</v>
      </c>
      <c r="K130" s="924">
        <v>22381</v>
      </c>
      <c r="L130" s="924">
        <v>16049</v>
      </c>
      <c r="M130" s="924">
        <v>43165</v>
      </c>
      <c r="N130" s="924">
        <v>70993</v>
      </c>
      <c r="O130" s="924">
        <v>13755</v>
      </c>
      <c r="P130" s="924">
        <v>5986</v>
      </c>
      <c r="Q130" s="924">
        <v>31565</v>
      </c>
      <c r="R130" s="924">
        <v>0</v>
      </c>
      <c r="S130" s="924">
        <v>26294</v>
      </c>
      <c r="T130" s="925">
        <v>18298</v>
      </c>
      <c r="U130" s="926" t="s">
        <v>71</v>
      </c>
      <c r="V130" s="838" t="s">
        <v>217</v>
      </c>
    </row>
    <row r="131" spans="1:22" ht="12" customHeight="1" x14ac:dyDescent="0.2">
      <c r="A131" s="78"/>
      <c r="B131" s="107"/>
      <c r="C131" s="74" t="s">
        <v>73</v>
      </c>
      <c r="D131" s="462">
        <v>0.83438618832047695</v>
      </c>
      <c r="E131" s="463">
        <v>0.46933774017194685</v>
      </c>
      <c r="F131" s="463">
        <v>0.22830206771671038</v>
      </c>
      <c r="G131" s="463">
        <v>1.8418029060969492</v>
      </c>
      <c r="H131" s="463">
        <v>1.7102454887173717</v>
      </c>
      <c r="I131" s="463">
        <v>1.6963964154820668</v>
      </c>
      <c r="J131" s="463">
        <v>4.1838706797946514</v>
      </c>
      <c r="K131" s="463">
        <v>0.65550330182586702</v>
      </c>
      <c r="L131" s="463">
        <v>1.6492737091445338</v>
      </c>
      <c r="M131" s="463">
        <v>0.89069180124026226</v>
      </c>
      <c r="N131" s="463">
        <v>0.6778953761067017</v>
      </c>
      <c r="O131" s="463">
        <v>0.5724604688057946</v>
      </c>
      <c r="P131" s="463">
        <v>0.93100514650188737</v>
      </c>
      <c r="Q131" s="463">
        <v>1.220091994897762</v>
      </c>
      <c r="R131" s="463">
        <v>0</v>
      </c>
      <c r="S131" s="463">
        <v>1.5155401366833454</v>
      </c>
      <c r="T131" s="464">
        <v>1.2621930483500368</v>
      </c>
      <c r="U131" s="830" t="s">
        <v>73</v>
      </c>
      <c r="V131" s="886"/>
    </row>
    <row r="132" spans="1:22" ht="12" customHeight="1" x14ac:dyDescent="0.2">
      <c r="C132" s="241"/>
      <c r="D132" s="244"/>
      <c r="E132" s="244"/>
      <c r="F132" s="244"/>
      <c r="G132" s="244"/>
      <c r="H132" s="244"/>
      <c r="I132" s="244"/>
      <c r="J132" s="244"/>
      <c r="K132" s="244"/>
      <c r="L132" s="842"/>
      <c r="M132" s="244"/>
      <c r="N132" s="244"/>
      <c r="O132" s="244"/>
      <c r="P132" s="244"/>
      <c r="Q132" s="244"/>
      <c r="R132" s="244"/>
      <c r="S132" s="244"/>
      <c r="T132" s="244"/>
      <c r="U132" s="202"/>
      <c r="V132" s="200"/>
    </row>
    <row r="133" spans="1:22" ht="12" customHeight="1" x14ac:dyDescent="0.2">
      <c r="C133" s="241"/>
      <c r="D133" s="245"/>
      <c r="E133" s="245"/>
      <c r="F133" s="245"/>
      <c r="G133" s="245"/>
      <c r="H133" s="245"/>
      <c r="I133" s="245"/>
      <c r="J133" s="245"/>
      <c r="K133" s="245"/>
      <c r="L133" s="843"/>
      <c r="M133" s="245"/>
      <c r="N133" s="245"/>
      <c r="O133" s="245"/>
      <c r="P133" s="245"/>
      <c r="Q133" s="245"/>
      <c r="R133" s="245"/>
      <c r="S133" s="245"/>
      <c r="T133" s="245"/>
      <c r="U133" s="202"/>
      <c r="V133" s="200"/>
    </row>
    <row r="134" spans="1:22" ht="12" customHeight="1" x14ac:dyDescent="0.2">
      <c r="C134" s="241"/>
      <c r="D134" s="244"/>
      <c r="E134" s="244"/>
      <c r="F134" s="244"/>
      <c r="G134" s="244"/>
      <c r="H134" s="244"/>
      <c r="I134" s="244"/>
      <c r="J134" s="244"/>
      <c r="K134" s="244"/>
      <c r="L134" s="842"/>
      <c r="M134" s="244"/>
      <c r="N134" s="244"/>
      <c r="O134" s="244"/>
      <c r="P134" s="244"/>
      <c r="Q134" s="244"/>
      <c r="R134" s="244"/>
      <c r="S134" s="244"/>
      <c r="T134" s="244"/>
      <c r="U134" s="202"/>
      <c r="V134" s="200"/>
    </row>
    <row r="135" spans="1:22" ht="12" customHeight="1" x14ac:dyDescent="0.2">
      <c r="C135" s="241"/>
      <c r="D135" s="245"/>
      <c r="E135" s="245"/>
      <c r="F135" s="245"/>
      <c r="G135" s="245"/>
      <c r="H135" s="245"/>
      <c r="I135" s="245"/>
      <c r="J135" s="245"/>
      <c r="K135" s="245"/>
      <c r="L135" s="843"/>
      <c r="M135" s="245"/>
      <c r="N135" s="245"/>
      <c r="O135" s="245"/>
      <c r="P135" s="245"/>
      <c r="Q135" s="245"/>
      <c r="R135" s="245"/>
      <c r="S135" s="245"/>
      <c r="T135" s="245"/>
      <c r="U135" s="202"/>
      <c r="V135" s="200"/>
    </row>
    <row r="136" spans="1:22" ht="12" customHeight="1" x14ac:dyDescent="0.2">
      <c r="C136" s="241"/>
      <c r="D136" s="244"/>
      <c r="E136" s="244"/>
      <c r="F136" s="244"/>
      <c r="G136" s="244"/>
      <c r="H136" s="244"/>
      <c r="I136" s="244"/>
      <c r="J136" s="244"/>
      <c r="K136" s="244"/>
      <c r="L136" s="842"/>
      <c r="M136" s="244"/>
      <c r="N136" s="244"/>
      <c r="O136" s="244"/>
      <c r="P136" s="244"/>
      <c r="Q136" s="244"/>
      <c r="R136" s="244"/>
      <c r="S136" s="244"/>
      <c r="T136" s="244"/>
      <c r="U136" s="202"/>
      <c r="V136" s="200"/>
    </row>
    <row r="137" spans="1:22" ht="12" customHeight="1" x14ac:dyDescent="0.2">
      <c r="C137" s="241"/>
      <c r="D137" s="245"/>
      <c r="E137" s="245"/>
      <c r="F137" s="245"/>
      <c r="G137" s="245"/>
      <c r="H137" s="245"/>
      <c r="I137" s="245"/>
      <c r="J137" s="245"/>
      <c r="K137" s="245"/>
      <c r="L137" s="843"/>
      <c r="M137" s="245"/>
      <c r="N137" s="245"/>
      <c r="O137" s="245"/>
      <c r="P137" s="245"/>
      <c r="Q137" s="245"/>
      <c r="R137" s="245"/>
      <c r="S137" s="245"/>
      <c r="T137" s="245"/>
      <c r="U137" s="202"/>
      <c r="V137" s="200"/>
    </row>
    <row r="138" spans="1:22" ht="12" customHeight="1" x14ac:dyDescent="0.2">
      <c r="C138" s="241"/>
      <c r="D138" s="244"/>
      <c r="E138" s="244"/>
      <c r="F138" s="244"/>
      <c r="G138" s="244"/>
      <c r="H138" s="244"/>
      <c r="I138" s="244"/>
      <c r="J138" s="244"/>
      <c r="K138" s="244"/>
      <c r="L138" s="842"/>
      <c r="M138" s="244"/>
      <c r="N138" s="244"/>
      <c r="O138" s="244"/>
      <c r="P138" s="244"/>
      <c r="Q138" s="244"/>
      <c r="R138" s="244"/>
      <c r="S138" s="244"/>
      <c r="T138" s="244"/>
      <c r="U138" s="202"/>
      <c r="V138" s="200"/>
    </row>
    <row r="139" spans="1:22" ht="12" customHeight="1" x14ac:dyDescent="0.2">
      <c r="C139" s="241"/>
      <c r="D139" s="245"/>
      <c r="E139" s="245"/>
      <c r="F139" s="245"/>
      <c r="G139" s="245"/>
      <c r="H139" s="245"/>
      <c r="I139" s="245"/>
      <c r="J139" s="245"/>
      <c r="K139" s="245"/>
      <c r="L139" s="843"/>
      <c r="M139" s="245"/>
      <c r="N139" s="245"/>
      <c r="O139" s="245"/>
      <c r="P139" s="245"/>
      <c r="Q139" s="245"/>
      <c r="R139" s="245"/>
      <c r="S139" s="245"/>
      <c r="T139" s="245"/>
      <c r="U139" s="202"/>
      <c r="V139" s="200"/>
    </row>
    <row r="140" spans="1:22" ht="12" customHeight="1" x14ac:dyDescent="0.2">
      <c r="C140" s="241"/>
      <c r="D140" s="244"/>
      <c r="E140" s="244"/>
      <c r="F140" s="244"/>
      <c r="G140" s="244"/>
      <c r="H140" s="244"/>
      <c r="I140" s="244"/>
      <c r="J140" s="244"/>
      <c r="K140" s="244"/>
      <c r="L140" s="842"/>
      <c r="M140" s="244"/>
      <c r="N140" s="244"/>
      <c r="O140" s="244"/>
      <c r="P140" s="244"/>
      <c r="Q140" s="244"/>
      <c r="R140" s="244"/>
      <c r="S140" s="244"/>
      <c r="T140" s="244"/>
      <c r="U140" s="202"/>
      <c r="V140" s="200"/>
    </row>
    <row r="141" spans="1:22" ht="12" customHeight="1" x14ac:dyDescent="0.2">
      <c r="C141" s="241"/>
      <c r="D141" s="245"/>
      <c r="E141" s="245"/>
      <c r="F141" s="245"/>
      <c r="G141" s="245"/>
      <c r="H141" s="245"/>
      <c r="I141" s="245"/>
      <c r="J141" s="245"/>
      <c r="K141" s="245"/>
      <c r="L141" s="843"/>
      <c r="M141" s="245"/>
      <c r="N141" s="245"/>
      <c r="O141" s="245"/>
      <c r="P141" s="245"/>
      <c r="Q141" s="245"/>
      <c r="R141" s="245"/>
      <c r="S141" s="245"/>
      <c r="T141" s="245"/>
      <c r="U141" s="202"/>
      <c r="V141" s="200"/>
    </row>
    <row r="142" spans="1:22" ht="12" customHeight="1" x14ac:dyDescent="0.2">
      <c r="C142" s="241"/>
      <c r="D142" s="200"/>
      <c r="E142" s="200"/>
      <c r="F142" s="200"/>
      <c r="G142" s="200"/>
      <c r="H142" s="200"/>
      <c r="I142" s="200"/>
      <c r="J142" s="200"/>
      <c r="K142" s="200"/>
      <c r="L142" s="227"/>
      <c r="M142" s="200"/>
      <c r="N142" s="200"/>
      <c r="O142" s="200"/>
      <c r="P142" s="200"/>
      <c r="Q142" s="200"/>
      <c r="R142" s="227"/>
      <c r="S142" s="200"/>
      <c r="T142" s="200"/>
      <c r="U142" s="202"/>
      <c r="V142" s="200"/>
    </row>
    <row r="143" spans="1:22" ht="12" customHeight="1" x14ac:dyDescent="0.2">
      <c r="C143" s="241"/>
      <c r="D143" s="200"/>
      <c r="E143" s="200"/>
      <c r="F143" s="200"/>
      <c r="G143" s="200"/>
      <c r="H143" s="200"/>
      <c r="I143" s="200"/>
      <c r="J143" s="200"/>
      <c r="K143" s="200"/>
      <c r="L143" s="227"/>
      <c r="M143" s="200"/>
      <c r="N143" s="200"/>
      <c r="O143" s="200"/>
      <c r="P143" s="200"/>
      <c r="Q143" s="200"/>
      <c r="R143" s="227"/>
      <c r="S143" s="200"/>
      <c r="T143" s="200"/>
      <c r="U143" s="202"/>
      <c r="V143" s="200"/>
    </row>
    <row r="144" spans="1:22" ht="12" customHeight="1" x14ac:dyDescent="0.2">
      <c r="C144" s="241"/>
      <c r="D144" s="200"/>
      <c r="E144" s="200"/>
      <c r="F144" s="200"/>
      <c r="G144" s="200"/>
      <c r="H144" s="200"/>
      <c r="I144" s="200"/>
      <c r="J144" s="200"/>
      <c r="K144" s="200"/>
      <c r="L144" s="227"/>
      <c r="M144" s="200"/>
      <c r="N144" s="200"/>
      <c r="O144" s="200"/>
      <c r="P144" s="200"/>
      <c r="Q144" s="200"/>
      <c r="R144" s="227"/>
      <c r="S144" s="200"/>
      <c r="T144" s="200"/>
      <c r="U144" s="202"/>
      <c r="V144" s="200"/>
    </row>
    <row r="145" spans="3:22" ht="12" customHeight="1" x14ac:dyDescent="0.2">
      <c r="C145" s="241"/>
      <c r="D145" s="200"/>
      <c r="E145" s="200"/>
      <c r="F145" s="200"/>
      <c r="G145" s="200"/>
      <c r="H145" s="200"/>
      <c r="I145" s="200"/>
      <c r="J145" s="200"/>
      <c r="K145" s="200"/>
      <c r="L145" s="227"/>
      <c r="M145" s="200"/>
      <c r="N145" s="200"/>
      <c r="O145" s="200"/>
      <c r="P145" s="200"/>
      <c r="Q145" s="200"/>
      <c r="R145" s="227"/>
      <c r="S145" s="200"/>
      <c r="T145" s="200"/>
      <c r="U145" s="202"/>
      <c r="V145" s="200"/>
    </row>
    <row r="146" spans="3:22" ht="12" customHeight="1" x14ac:dyDescent="0.2">
      <c r="C146" s="241"/>
      <c r="D146" s="200"/>
      <c r="E146" s="200"/>
      <c r="F146" s="200"/>
      <c r="G146" s="200"/>
      <c r="H146" s="200"/>
      <c r="I146" s="200"/>
      <c r="J146" s="200"/>
      <c r="K146" s="200"/>
      <c r="L146" s="227"/>
      <c r="M146" s="200"/>
      <c r="N146" s="200"/>
      <c r="O146" s="200"/>
      <c r="P146" s="200"/>
      <c r="Q146" s="200"/>
      <c r="R146" s="227"/>
      <c r="S146" s="200"/>
      <c r="T146" s="200"/>
      <c r="U146" s="202"/>
      <c r="V146" s="200"/>
    </row>
    <row r="147" spans="3:22" ht="12" customHeight="1" x14ac:dyDescent="0.2">
      <c r="C147" s="241"/>
      <c r="D147" s="200"/>
      <c r="E147" s="200"/>
      <c r="F147" s="200"/>
      <c r="G147" s="200"/>
      <c r="H147" s="200"/>
      <c r="I147" s="200"/>
      <c r="J147" s="200"/>
      <c r="K147" s="200"/>
      <c r="L147" s="227"/>
      <c r="M147" s="200"/>
      <c r="N147" s="200"/>
      <c r="O147" s="200"/>
      <c r="P147" s="200"/>
      <c r="Q147" s="200"/>
      <c r="R147" s="227"/>
      <c r="S147" s="200"/>
      <c r="T147" s="200"/>
      <c r="U147" s="202"/>
      <c r="V147" s="200"/>
    </row>
    <row r="148" spans="3:22" ht="12" customHeight="1" x14ac:dyDescent="0.2">
      <c r="C148" s="241"/>
      <c r="D148" s="200"/>
      <c r="E148" s="200"/>
      <c r="F148" s="200"/>
      <c r="G148" s="200"/>
      <c r="H148" s="200"/>
      <c r="I148" s="200"/>
      <c r="J148" s="200"/>
      <c r="K148" s="200"/>
      <c r="L148" s="227"/>
      <c r="M148" s="200"/>
      <c r="N148" s="200"/>
      <c r="O148" s="200"/>
      <c r="P148" s="200"/>
      <c r="Q148" s="200"/>
      <c r="R148" s="227"/>
      <c r="S148" s="200"/>
      <c r="T148" s="200"/>
      <c r="U148" s="202"/>
      <c r="V148" s="200"/>
    </row>
    <row r="149" spans="3:22" ht="12" customHeight="1" x14ac:dyDescent="0.2">
      <c r="C149" s="241"/>
      <c r="D149" s="200"/>
      <c r="E149" s="200"/>
      <c r="F149" s="200"/>
      <c r="G149" s="200"/>
      <c r="H149" s="200"/>
      <c r="I149" s="200"/>
      <c r="J149" s="200"/>
      <c r="K149" s="200"/>
      <c r="L149" s="227"/>
      <c r="M149" s="200"/>
      <c r="N149" s="200"/>
      <c r="O149" s="200"/>
      <c r="P149" s="200"/>
      <c r="Q149" s="200"/>
      <c r="R149" s="227"/>
      <c r="S149" s="200"/>
      <c r="T149" s="200"/>
      <c r="U149" s="202"/>
      <c r="V149" s="200"/>
    </row>
    <row r="150" spans="3:22" ht="12" customHeight="1" x14ac:dyDescent="0.2">
      <c r="C150" s="241"/>
      <c r="D150" s="200"/>
      <c r="E150" s="200"/>
      <c r="F150" s="200"/>
      <c r="G150" s="200"/>
      <c r="H150" s="200"/>
      <c r="I150" s="200"/>
      <c r="J150" s="200"/>
      <c r="K150" s="200"/>
      <c r="L150" s="227"/>
      <c r="M150" s="200"/>
      <c r="N150" s="200"/>
      <c r="O150" s="200"/>
      <c r="P150" s="200"/>
      <c r="Q150" s="200"/>
      <c r="R150" s="227"/>
      <c r="S150" s="200"/>
      <c r="T150" s="200"/>
      <c r="U150" s="202"/>
      <c r="V150" s="200"/>
    </row>
    <row r="151" spans="3:22" ht="12" customHeight="1" x14ac:dyDescent="0.2">
      <c r="C151" s="241"/>
      <c r="D151" s="200"/>
      <c r="E151" s="200"/>
      <c r="F151" s="200"/>
      <c r="G151" s="200"/>
      <c r="H151" s="200"/>
      <c r="I151" s="200"/>
      <c r="J151" s="200"/>
      <c r="K151" s="200"/>
      <c r="L151" s="227"/>
      <c r="M151" s="200"/>
      <c r="N151" s="200"/>
      <c r="O151" s="200"/>
      <c r="P151" s="200"/>
      <c r="Q151" s="200"/>
      <c r="R151" s="227"/>
      <c r="S151" s="200"/>
      <c r="T151" s="200"/>
      <c r="U151" s="202"/>
      <c r="V151" s="200"/>
    </row>
    <row r="152" spans="3:22" x14ac:dyDescent="0.2">
      <c r="C152" s="241"/>
      <c r="D152" s="200"/>
      <c r="E152" s="200"/>
      <c r="F152" s="200"/>
      <c r="G152" s="200"/>
      <c r="H152" s="200"/>
      <c r="I152" s="200"/>
      <c r="J152" s="200"/>
      <c r="K152" s="200"/>
      <c r="L152" s="227"/>
      <c r="M152" s="200"/>
      <c r="N152" s="200"/>
      <c r="O152" s="200"/>
      <c r="P152" s="200"/>
      <c r="Q152" s="200"/>
      <c r="R152" s="227"/>
      <c r="S152" s="200"/>
      <c r="T152" s="200"/>
      <c r="U152" s="202"/>
      <c r="V152" s="200"/>
    </row>
    <row r="153" spans="3:22" x14ac:dyDescent="0.2">
      <c r="C153" s="241"/>
      <c r="D153" s="200"/>
      <c r="E153" s="200"/>
      <c r="F153" s="200"/>
      <c r="G153" s="200"/>
      <c r="H153" s="200"/>
      <c r="I153" s="200"/>
      <c r="J153" s="200"/>
      <c r="K153" s="200"/>
      <c r="L153" s="227"/>
      <c r="M153" s="200"/>
      <c r="N153" s="200"/>
      <c r="O153" s="200"/>
      <c r="P153" s="200"/>
      <c r="Q153" s="200"/>
      <c r="R153" s="227"/>
      <c r="S153" s="200"/>
      <c r="T153" s="200"/>
      <c r="U153" s="202"/>
      <c r="V153" s="200"/>
    </row>
    <row r="154" spans="3:22" x14ac:dyDescent="0.2">
      <c r="C154" s="241"/>
      <c r="D154" s="200"/>
      <c r="E154" s="200"/>
      <c r="F154" s="200"/>
      <c r="G154" s="200"/>
      <c r="H154" s="200"/>
      <c r="I154" s="200"/>
      <c r="J154" s="200"/>
      <c r="K154" s="200"/>
      <c r="L154" s="227"/>
      <c r="M154" s="200"/>
      <c r="N154" s="200"/>
      <c r="O154" s="200"/>
      <c r="P154" s="200"/>
      <c r="Q154" s="200"/>
      <c r="R154" s="227"/>
      <c r="S154" s="200"/>
      <c r="T154" s="200"/>
      <c r="U154" s="202"/>
      <c r="V154" s="200"/>
    </row>
    <row r="155" spans="3:22" x14ac:dyDescent="0.2">
      <c r="C155" s="241"/>
      <c r="D155" s="200"/>
      <c r="E155" s="200"/>
      <c r="F155" s="200"/>
      <c r="G155" s="200"/>
      <c r="H155" s="200"/>
      <c r="I155" s="200"/>
      <c r="J155" s="200"/>
      <c r="K155" s="200"/>
      <c r="L155" s="227"/>
      <c r="M155" s="200"/>
      <c r="N155" s="200"/>
      <c r="O155" s="200"/>
      <c r="P155" s="200"/>
      <c r="Q155" s="200"/>
      <c r="R155" s="227"/>
      <c r="S155" s="200"/>
      <c r="T155" s="200"/>
      <c r="U155" s="202"/>
      <c r="V155" s="200"/>
    </row>
    <row r="156" spans="3:22" x14ac:dyDescent="0.2">
      <c r="C156" s="241"/>
      <c r="D156" s="200"/>
      <c r="E156" s="200"/>
      <c r="F156" s="200"/>
      <c r="G156" s="200"/>
      <c r="H156" s="200"/>
      <c r="I156" s="200"/>
      <c r="J156" s="200"/>
      <c r="K156" s="200"/>
      <c r="L156" s="227"/>
      <c r="M156" s="200"/>
      <c r="N156" s="200"/>
      <c r="O156" s="200"/>
      <c r="P156" s="200"/>
      <c r="Q156" s="200"/>
      <c r="R156" s="227"/>
      <c r="S156" s="200"/>
      <c r="T156" s="200"/>
      <c r="U156" s="202"/>
      <c r="V156" s="200"/>
    </row>
    <row r="157" spans="3:22" x14ac:dyDescent="0.2">
      <c r="C157" s="241"/>
      <c r="D157" s="200"/>
      <c r="E157" s="200"/>
      <c r="F157" s="200"/>
      <c r="G157" s="200"/>
      <c r="H157" s="200"/>
      <c r="I157" s="200"/>
      <c r="J157" s="200"/>
      <c r="K157" s="200"/>
      <c r="L157" s="227"/>
      <c r="M157" s="200"/>
      <c r="N157" s="200"/>
      <c r="O157" s="200"/>
      <c r="P157" s="200"/>
      <c r="Q157" s="200"/>
      <c r="R157" s="227"/>
      <c r="S157" s="200"/>
      <c r="T157" s="200"/>
      <c r="U157" s="202"/>
      <c r="V157" s="200"/>
    </row>
    <row r="158" spans="3:22" x14ac:dyDescent="0.2">
      <c r="C158" s="241"/>
      <c r="D158" s="200"/>
      <c r="E158" s="200"/>
      <c r="F158" s="200"/>
      <c r="G158" s="200"/>
      <c r="H158" s="200"/>
      <c r="I158" s="200"/>
      <c r="J158" s="200"/>
      <c r="K158" s="200"/>
      <c r="L158" s="227"/>
      <c r="M158" s="200"/>
      <c r="N158" s="200"/>
      <c r="O158" s="200"/>
      <c r="P158" s="200"/>
      <c r="Q158" s="200"/>
      <c r="R158" s="227"/>
      <c r="S158" s="200"/>
      <c r="T158" s="200"/>
      <c r="U158" s="202"/>
      <c r="V158" s="200"/>
    </row>
    <row r="159" spans="3:22" x14ac:dyDescent="0.2">
      <c r="C159" s="241"/>
      <c r="D159" s="200"/>
      <c r="E159" s="200"/>
      <c r="F159" s="200"/>
      <c r="G159" s="200"/>
      <c r="H159" s="200"/>
      <c r="I159" s="200"/>
      <c r="J159" s="200"/>
      <c r="K159" s="200"/>
      <c r="L159" s="227"/>
      <c r="M159" s="200"/>
      <c r="N159" s="200"/>
      <c r="O159" s="200"/>
      <c r="P159" s="200"/>
      <c r="Q159" s="200"/>
      <c r="R159" s="227"/>
      <c r="S159" s="200"/>
      <c r="T159" s="200"/>
      <c r="U159" s="202"/>
      <c r="V159" s="200"/>
    </row>
    <row r="160" spans="3:22" x14ac:dyDescent="0.2">
      <c r="C160" s="241"/>
      <c r="D160" s="200"/>
      <c r="E160" s="200"/>
      <c r="F160" s="200"/>
      <c r="G160" s="200"/>
      <c r="H160" s="200"/>
      <c r="I160" s="200"/>
      <c r="J160" s="200"/>
      <c r="K160" s="200"/>
      <c r="L160" s="227"/>
      <c r="M160" s="200"/>
      <c r="N160" s="200"/>
      <c r="O160" s="200"/>
      <c r="P160" s="200"/>
      <c r="Q160" s="200"/>
      <c r="R160" s="227"/>
      <c r="S160" s="200"/>
      <c r="T160" s="200"/>
      <c r="U160" s="202"/>
      <c r="V160" s="200"/>
    </row>
    <row r="161" spans="3:22" x14ac:dyDescent="0.2">
      <c r="C161" s="241"/>
      <c r="D161" s="200"/>
      <c r="E161" s="200"/>
      <c r="F161" s="200"/>
      <c r="G161" s="200"/>
      <c r="H161" s="200"/>
      <c r="I161" s="200"/>
      <c r="J161" s="200"/>
      <c r="K161" s="200"/>
      <c r="L161" s="227"/>
      <c r="M161" s="200"/>
      <c r="N161" s="200"/>
      <c r="O161" s="200"/>
      <c r="P161" s="200"/>
      <c r="Q161" s="200"/>
      <c r="R161" s="227"/>
      <c r="S161" s="200"/>
      <c r="T161" s="200"/>
      <c r="U161" s="202"/>
      <c r="V161" s="200"/>
    </row>
    <row r="162" spans="3:22" x14ac:dyDescent="0.2">
      <c r="C162" s="241"/>
      <c r="D162" s="200"/>
      <c r="E162" s="200"/>
      <c r="F162" s="200"/>
      <c r="G162" s="200"/>
      <c r="H162" s="200"/>
      <c r="I162" s="200"/>
      <c r="J162" s="200"/>
      <c r="K162" s="200"/>
      <c r="L162" s="227"/>
      <c r="M162" s="200"/>
      <c r="N162" s="200"/>
      <c r="O162" s="200"/>
      <c r="P162" s="200"/>
      <c r="Q162" s="200"/>
      <c r="R162" s="227"/>
      <c r="S162" s="200"/>
      <c r="T162" s="200"/>
      <c r="U162" s="202"/>
      <c r="V162" s="200"/>
    </row>
    <row r="163" spans="3:22" x14ac:dyDescent="0.2">
      <c r="C163" s="241"/>
      <c r="D163" s="200"/>
      <c r="E163" s="200"/>
      <c r="F163" s="200"/>
      <c r="G163" s="200"/>
      <c r="H163" s="200"/>
      <c r="I163" s="200"/>
      <c r="J163" s="200"/>
      <c r="K163" s="200"/>
      <c r="L163" s="227"/>
      <c r="M163" s="200"/>
      <c r="N163" s="200"/>
      <c r="O163" s="200"/>
      <c r="P163" s="200"/>
      <c r="Q163" s="200"/>
      <c r="R163" s="227"/>
      <c r="S163" s="200"/>
      <c r="T163" s="200"/>
      <c r="U163" s="202"/>
      <c r="V163" s="200"/>
    </row>
    <row r="164" spans="3:22" x14ac:dyDescent="0.2">
      <c r="C164" s="241"/>
      <c r="D164" s="200"/>
      <c r="E164" s="200"/>
      <c r="F164" s="200"/>
      <c r="G164" s="200"/>
      <c r="H164" s="200"/>
      <c r="I164" s="200"/>
      <c r="J164" s="200"/>
      <c r="K164" s="200"/>
      <c r="L164" s="227"/>
      <c r="M164" s="200"/>
      <c r="N164" s="200"/>
      <c r="O164" s="200"/>
      <c r="P164" s="200"/>
      <c r="Q164" s="200"/>
      <c r="R164" s="227"/>
      <c r="S164" s="200"/>
      <c r="T164" s="200"/>
      <c r="U164" s="202"/>
      <c r="V164" s="200"/>
    </row>
    <row r="165" spans="3:22" x14ac:dyDescent="0.2">
      <c r="C165" s="241"/>
      <c r="D165" s="200"/>
      <c r="E165" s="200"/>
      <c r="F165" s="200"/>
      <c r="G165" s="200"/>
      <c r="H165" s="200"/>
      <c r="I165" s="200"/>
      <c r="J165" s="200"/>
      <c r="K165" s="200"/>
      <c r="L165" s="227"/>
      <c r="M165" s="200"/>
      <c r="N165" s="200"/>
      <c r="O165" s="200"/>
      <c r="P165" s="200"/>
      <c r="Q165" s="200"/>
      <c r="R165" s="227"/>
      <c r="S165" s="200"/>
      <c r="T165" s="200"/>
      <c r="U165" s="202"/>
      <c r="V165" s="200"/>
    </row>
    <row r="166" spans="3:22" x14ac:dyDescent="0.2">
      <c r="C166" s="241"/>
      <c r="D166" s="200"/>
      <c r="E166" s="200"/>
      <c r="F166" s="200"/>
      <c r="G166" s="200"/>
      <c r="H166" s="200"/>
      <c r="I166" s="200"/>
      <c r="J166" s="200"/>
      <c r="K166" s="200"/>
      <c r="L166" s="227"/>
      <c r="M166" s="200"/>
      <c r="N166" s="200"/>
      <c r="O166" s="200"/>
      <c r="P166" s="200"/>
      <c r="Q166" s="200"/>
      <c r="R166" s="227"/>
      <c r="S166" s="200"/>
      <c r="T166" s="200"/>
      <c r="U166" s="202"/>
      <c r="V166" s="200"/>
    </row>
    <row r="167" spans="3:22" x14ac:dyDescent="0.2">
      <c r="C167" s="241"/>
      <c r="D167" s="200"/>
      <c r="E167" s="200"/>
      <c r="F167" s="200"/>
      <c r="G167" s="200"/>
      <c r="H167" s="200"/>
      <c r="I167" s="200"/>
      <c r="J167" s="200"/>
      <c r="K167" s="200"/>
      <c r="L167" s="227"/>
      <c r="M167" s="200"/>
      <c r="N167" s="200"/>
      <c r="O167" s="200"/>
      <c r="P167" s="200"/>
      <c r="Q167" s="200"/>
      <c r="R167" s="227"/>
      <c r="S167" s="200"/>
      <c r="T167" s="200"/>
      <c r="U167" s="202"/>
      <c r="V167" s="200"/>
    </row>
    <row r="168" spans="3:22" x14ac:dyDescent="0.2">
      <c r="C168" s="241"/>
      <c r="D168" s="200"/>
      <c r="E168" s="200"/>
      <c r="F168" s="200"/>
      <c r="G168" s="200"/>
      <c r="H168" s="200"/>
      <c r="I168" s="200"/>
      <c r="J168" s="200"/>
      <c r="K168" s="200"/>
      <c r="L168" s="227"/>
      <c r="M168" s="200"/>
      <c r="N168" s="200"/>
      <c r="O168" s="200"/>
      <c r="P168" s="200"/>
      <c r="Q168" s="200"/>
      <c r="R168" s="227"/>
      <c r="S168" s="200"/>
      <c r="T168" s="200"/>
      <c r="U168" s="202"/>
      <c r="V168" s="200"/>
    </row>
    <row r="169" spans="3:22" x14ac:dyDescent="0.2">
      <c r="R169" s="65"/>
    </row>
    <row r="170" spans="3:22" x14ac:dyDescent="0.2">
      <c r="R170" s="65"/>
    </row>
    <row r="171" spans="3:22" x14ac:dyDescent="0.2">
      <c r="R171" s="65"/>
    </row>
    <row r="172" spans="3:22" x14ac:dyDescent="0.2">
      <c r="R172" s="65"/>
    </row>
    <row r="173" spans="3:22" x14ac:dyDescent="0.2">
      <c r="R173" s="65"/>
    </row>
    <row r="174" spans="3:22" x14ac:dyDescent="0.2">
      <c r="R174" s="65"/>
    </row>
    <row r="175" spans="3:22" x14ac:dyDescent="0.2">
      <c r="R175" s="65"/>
    </row>
    <row r="176" spans="3:22" x14ac:dyDescent="0.2">
      <c r="R176" s="65"/>
    </row>
    <row r="177" spans="18:18" x14ac:dyDescent="0.2">
      <c r="R177" s="65"/>
    </row>
    <row r="178" spans="18:18" x14ac:dyDescent="0.2">
      <c r="R178" s="65"/>
    </row>
    <row r="179" spans="18:18" x14ac:dyDescent="0.2">
      <c r="R179" s="65"/>
    </row>
    <row r="180" spans="18:18" x14ac:dyDescent="0.2">
      <c r="R180" s="65"/>
    </row>
    <row r="181" spans="18:18" x14ac:dyDescent="0.2">
      <c r="R181" s="65"/>
    </row>
    <row r="182" spans="18:18" x14ac:dyDescent="0.2">
      <c r="R182" s="65"/>
    </row>
    <row r="183" spans="18:18" x14ac:dyDescent="0.2">
      <c r="R183" s="65"/>
    </row>
    <row r="184" spans="18:18" x14ac:dyDescent="0.2">
      <c r="R184" s="65"/>
    </row>
    <row r="185" spans="18:18" x14ac:dyDescent="0.2">
      <c r="R185" s="65"/>
    </row>
    <row r="186" spans="18:18" x14ac:dyDescent="0.2">
      <c r="R186" s="65"/>
    </row>
    <row r="187" spans="18:18" x14ac:dyDescent="0.2">
      <c r="R187" s="65"/>
    </row>
    <row r="188" spans="18:18" x14ac:dyDescent="0.2">
      <c r="R188" s="65"/>
    </row>
    <row r="189" spans="18:18" x14ac:dyDescent="0.2">
      <c r="R189" s="65"/>
    </row>
    <row r="190" spans="18:18" x14ac:dyDescent="0.2">
      <c r="R190" s="65"/>
    </row>
    <row r="191" spans="18:18" x14ac:dyDescent="0.2">
      <c r="R191" s="65"/>
    </row>
    <row r="192" spans="18:18" x14ac:dyDescent="0.2">
      <c r="R192" s="65"/>
    </row>
    <row r="193" spans="18:18" x14ac:dyDescent="0.2">
      <c r="R193" s="65"/>
    </row>
    <row r="194" spans="18:18" x14ac:dyDescent="0.2">
      <c r="R194" s="65"/>
    </row>
    <row r="195" spans="18:18" x14ac:dyDescent="0.2">
      <c r="R195" s="65"/>
    </row>
    <row r="196" spans="18:18" x14ac:dyDescent="0.2">
      <c r="R196" s="65"/>
    </row>
    <row r="197" spans="18:18" x14ac:dyDescent="0.2">
      <c r="R197" s="65"/>
    </row>
    <row r="198" spans="18:18" x14ac:dyDescent="0.2">
      <c r="R198" s="65"/>
    </row>
    <row r="199" spans="18:18" x14ac:dyDescent="0.2">
      <c r="R199" s="65"/>
    </row>
    <row r="200" spans="18:18" x14ac:dyDescent="0.2">
      <c r="R200" s="65"/>
    </row>
    <row r="201" spans="18:18" x14ac:dyDescent="0.2">
      <c r="R201" s="65"/>
    </row>
    <row r="202" spans="18:18" x14ac:dyDescent="0.2">
      <c r="R202" s="65"/>
    </row>
    <row r="203" spans="18:18" x14ac:dyDescent="0.2">
      <c r="R203" s="65"/>
    </row>
    <row r="204" spans="18:18" x14ac:dyDescent="0.2">
      <c r="R204" s="65"/>
    </row>
    <row r="205" spans="18:18" x14ac:dyDescent="0.2">
      <c r="R205" s="65"/>
    </row>
    <row r="206" spans="18:18" x14ac:dyDescent="0.2">
      <c r="R206" s="65"/>
    </row>
    <row r="207" spans="18:18" x14ac:dyDescent="0.2">
      <c r="R207" s="65"/>
    </row>
    <row r="208" spans="18:18" x14ac:dyDescent="0.2">
      <c r="R208" s="65"/>
    </row>
    <row r="209" spans="18:18" x14ac:dyDescent="0.2">
      <c r="R209" s="65"/>
    </row>
    <row r="210" spans="18:18" x14ac:dyDescent="0.2">
      <c r="R210" s="65"/>
    </row>
    <row r="211" spans="18:18" x14ac:dyDescent="0.2">
      <c r="R211" s="65"/>
    </row>
    <row r="212" spans="18:18" x14ac:dyDescent="0.2">
      <c r="R212" s="65"/>
    </row>
    <row r="213" spans="18:18" x14ac:dyDescent="0.2">
      <c r="R213" s="65"/>
    </row>
    <row r="214" spans="18:18" x14ac:dyDescent="0.2">
      <c r="R214" s="65"/>
    </row>
    <row r="215" spans="18:18" x14ac:dyDescent="0.2">
      <c r="R215" s="65"/>
    </row>
    <row r="216" spans="18:18" x14ac:dyDescent="0.2">
      <c r="R216" s="65"/>
    </row>
    <row r="217" spans="18:18" x14ac:dyDescent="0.2">
      <c r="R217" s="65"/>
    </row>
    <row r="218" spans="18:18" x14ac:dyDescent="0.2">
      <c r="R218" s="65"/>
    </row>
    <row r="219" spans="18:18" x14ac:dyDescent="0.2">
      <c r="R219" s="65"/>
    </row>
    <row r="220" spans="18:18" x14ac:dyDescent="0.2">
      <c r="R220" s="65"/>
    </row>
    <row r="221" spans="18:18" x14ac:dyDescent="0.2">
      <c r="R221" s="65"/>
    </row>
    <row r="222" spans="18:18" x14ac:dyDescent="0.2">
      <c r="R222" s="65"/>
    </row>
    <row r="223" spans="18:18" x14ac:dyDescent="0.2">
      <c r="R223" s="65"/>
    </row>
    <row r="224" spans="18:18" x14ac:dyDescent="0.2">
      <c r="R224" s="65"/>
    </row>
    <row r="225" spans="18:18" x14ac:dyDescent="0.2">
      <c r="R225" s="65"/>
    </row>
    <row r="226" spans="18:18" x14ac:dyDescent="0.2">
      <c r="R226" s="65"/>
    </row>
    <row r="227" spans="18:18" x14ac:dyDescent="0.2">
      <c r="R227" s="65"/>
    </row>
    <row r="228" spans="18:18" x14ac:dyDescent="0.2">
      <c r="R228" s="65"/>
    </row>
    <row r="229" spans="18:18" x14ac:dyDescent="0.2">
      <c r="R229" s="65"/>
    </row>
    <row r="230" spans="18:18" x14ac:dyDescent="0.2">
      <c r="R230" s="65"/>
    </row>
    <row r="231" spans="18:18" x14ac:dyDescent="0.2">
      <c r="R231" s="65"/>
    </row>
    <row r="232" spans="18:18" x14ac:dyDescent="0.2">
      <c r="R232" s="65"/>
    </row>
    <row r="233" spans="18:18" x14ac:dyDescent="0.2">
      <c r="R233" s="65"/>
    </row>
    <row r="234" spans="18:18" x14ac:dyDescent="0.2">
      <c r="R234" s="65"/>
    </row>
    <row r="235" spans="18:18" x14ac:dyDescent="0.2">
      <c r="R235" s="65"/>
    </row>
    <row r="236" spans="18:18" x14ac:dyDescent="0.2">
      <c r="R236" s="65"/>
    </row>
    <row r="237" spans="18:18" x14ac:dyDescent="0.2">
      <c r="R237" s="65"/>
    </row>
    <row r="238" spans="18:18" x14ac:dyDescent="0.2">
      <c r="R238" s="65"/>
    </row>
    <row r="239" spans="18:18" x14ac:dyDescent="0.2">
      <c r="R239" s="65"/>
    </row>
    <row r="240" spans="18:18" x14ac:dyDescent="0.2">
      <c r="R240" s="65"/>
    </row>
    <row r="241" spans="18:18" x14ac:dyDescent="0.2">
      <c r="R241" s="65"/>
    </row>
    <row r="242" spans="18:18" x14ac:dyDescent="0.2">
      <c r="R242" s="65"/>
    </row>
    <row r="243" spans="18:18" x14ac:dyDescent="0.2">
      <c r="R243" s="65"/>
    </row>
    <row r="244" spans="18:18" x14ac:dyDescent="0.2">
      <c r="R244" s="65"/>
    </row>
    <row r="245" spans="18:18" x14ac:dyDescent="0.2">
      <c r="R245" s="65"/>
    </row>
    <row r="246" spans="18:18" x14ac:dyDescent="0.2">
      <c r="R246" s="65"/>
    </row>
    <row r="247" spans="18:18" x14ac:dyDescent="0.2">
      <c r="R247" s="65"/>
    </row>
    <row r="248" spans="18:18" x14ac:dyDescent="0.2">
      <c r="R248" s="65"/>
    </row>
    <row r="249" spans="18:18" x14ac:dyDescent="0.2">
      <c r="R249" s="65"/>
    </row>
    <row r="250" spans="18:18" x14ac:dyDescent="0.2">
      <c r="R250" s="65"/>
    </row>
    <row r="251" spans="18:18" x14ac:dyDescent="0.2">
      <c r="R251" s="65"/>
    </row>
    <row r="252" spans="18:18" x14ac:dyDescent="0.2">
      <c r="R252" s="65"/>
    </row>
    <row r="253" spans="18:18" x14ac:dyDescent="0.2">
      <c r="R253" s="65"/>
    </row>
    <row r="254" spans="18:18" x14ac:dyDescent="0.2">
      <c r="R254" s="65"/>
    </row>
    <row r="255" spans="18:18" x14ac:dyDescent="0.2">
      <c r="R255" s="65"/>
    </row>
    <row r="256" spans="18:18" x14ac:dyDescent="0.2">
      <c r="R256" s="65"/>
    </row>
    <row r="257" spans="18:18" x14ac:dyDescent="0.2">
      <c r="R257" s="65"/>
    </row>
    <row r="258" spans="18:18" x14ac:dyDescent="0.2">
      <c r="R258" s="65"/>
    </row>
    <row r="259" spans="18:18" x14ac:dyDescent="0.2">
      <c r="R259" s="65"/>
    </row>
    <row r="260" spans="18:18" x14ac:dyDescent="0.2">
      <c r="R260" s="65"/>
    </row>
    <row r="261" spans="18:18" x14ac:dyDescent="0.2">
      <c r="R261" s="65"/>
    </row>
    <row r="262" spans="18:18" x14ac:dyDescent="0.2">
      <c r="R262" s="65"/>
    </row>
    <row r="263" spans="18:18" x14ac:dyDescent="0.2">
      <c r="R263" s="65"/>
    </row>
    <row r="264" spans="18:18" x14ac:dyDescent="0.2">
      <c r="R264" s="65"/>
    </row>
    <row r="265" spans="18:18" x14ac:dyDescent="0.2">
      <c r="R265" s="65"/>
    </row>
    <row r="266" spans="18:18" x14ac:dyDescent="0.2">
      <c r="R266" s="65"/>
    </row>
    <row r="267" spans="18:18" x14ac:dyDescent="0.2">
      <c r="R267" s="65"/>
    </row>
    <row r="268" spans="18:18" x14ac:dyDescent="0.2">
      <c r="R268" s="65"/>
    </row>
    <row r="269" spans="18:18" x14ac:dyDescent="0.2">
      <c r="R269" s="65"/>
    </row>
    <row r="270" spans="18:18" x14ac:dyDescent="0.2">
      <c r="R270" s="65"/>
    </row>
    <row r="271" spans="18:18" x14ac:dyDescent="0.2">
      <c r="R271" s="65"/>
    </row>
    <row r="272" spans="18:18" x14ac:dyDescent="0.2">
      <c r="R272" s="65"/>
    </row>
    <row r="273" spans="18:18" x14ac:dyDescent="0.2">
      <c r="R273" s="65"/>
    </row>
    <row r="274" spans="18:18" x14ac:dyDescent="0.2">
      <c r="R274" s="65"/>
    </row>
    <row r="275" spans="18:18" x14ac:dyDescent="0.2">
      <c r="R275" s="65"/>
    </row>
    <row r="276" spans="18:18" x14ac:dyDescent="0.2">
      <c r="R276" s="65"/>
    </row>
    <row r="277" spans="18:18" x14ac:dyDescent="0.2">
      <c r="R277" s="65"/>
    </row>
    <row r="278" spans="18:18" x14ac:dyDescent="0.2">
      <c r="R278" s="65"/>
    </row>
    <row r="279" spans="18:18" x14ac:dyDescent="0.2">
      <c r="R279" s="65"/>
    </row>
    <row r="280" spans="18:18" x14ac:dyDescent="0.2">
      <c r="R280" s="65"/>
    </row>
    <row r="281" spans="18:18" x14ac:dyDescent="0.2">
      <c r="R281" s="65"/>
    </row>
    <row r="282" spans="18:18" x14ac:dyDescent="0.2">
      <c r="R282" s="65"/>
    </row>
    <row r="283" spans="18:18" x14ac:dyDescent="0.2">
      <c r="R283" s="65"/>
    </row>
    <row r="284" spans="18:18" x14ac:dyDescent="0.2">
      <c r="R284" s="65"/>
    </row>
    <row r="285" spans="18:18" x14ac:dyDescent="0.2">
      <c r="R285" s="65"/>
    </row>
    <row r="286" spans="18:18" x14ac:dyDescent="0.2">
      <c r="R286" s="65"/>
    </row>
    <row r="287" spans="18:18" x14ac:dyDescent="0.2">
      <c r="R287" s="65"/>
    </row>
    <row r="288" spans="18:18" x14ac:dyDescent="0.2">
      <c r="R288" s="65"/>
    </row>
    <row r="289" spans="18:18" x14ac:dyDescent="0.2">
      <c r="R289" s="65"/>
    </row>
    <row r="290" spans="18:18" x14ac:dyDescent="0.2">
      <c r="R290" s="65"/>
    </row>
    <row r="291" spans="18:18" x14ac:dyDescent="0.2">
      <c r="R291" s="65"/>
    </row>
    <row r="292" spans="18:18" x14ac:dyDescent="0.2">
      <c r="R292" s="65"/>
    </row>
    <row r="293" spans="18:18" x14ac:dyDescent="0.2">
      <c r="R293" s="65"/>
    </row>
    <row r="294" spans="18:18" x14ac:dyDescent="0.2">
      <c r="R294" s="65"/>
    </row>
    <row r="295" spans="18:18" x14ac:dyDescent="0.2">
      <c r="R295" s="65"/>
    </row>
    <row r="296" spans="18:18" x14ac:dyDescent="0.2">
      <c r="R296" s="65"/>
    </row>
    <row r="297" spans="18:18" x14ac:dyDescent="0.2">
      <c r="R297" s="65"/>
    </row>
    <row r="298" spans="18:18" x14ac:dyDescent="0.2">
      <c r="R298" s="65"/>
    </row>
    <row r="299" spans="18:18" x14ac:dyDescent="0.2">
      <c r="R299" s="65"/>
    </row>
    <row r="300" spans="18:18" x14ac:dyDescent="0.2">
      <c r="R300" s="65"/>
    </row>
    <row r="301" spans="18:18" x14ac:dyDescent="0.2">
      <c r="R301" s="65"/>
    </row>
    <row r="302" spans="18:18" x14ac:dyDescent="0.2">
      <c r="R302" s="65"/>
    </row>
    <row r="303" spans="18:18" x14ac:dyDescent="0.2">
      <c r="R303" s="65"/>
    </row>
    <row r="304" spans="18:18" x14ac:dyDescent="0.2">
      <c r="R304" s="65"/>
    </row>
    <row r="305" spans="18:18" x14ac:dyDescent="0.2">
      <c r="R305" s="65"/>
    </row>
    <row r="306" spans="18:18" x14ac:dyDescent="0.2">
      <c r="R306" s="65"/>
    </row>
    <row r="307" spans="18:18" x14ac:dyDescent="0.2">
      <c r="R307" s="65"/>
    </row>
    <row r="308" spans="18:18" x14ac:dyDescent="0.2">
      <c r="R308" s="65"/>
    </row>
    <row r="309" spans="18:18" x14ac:dyDescent="0.2">
      <c r="R309" s="65"/>
    </row>
    <row r="310" spans="18:18" x14ac:dyDescent="0.2">
      <c r="R310" s="65"/>
    </row>
    <row r="311" spans="18:18" x14ac:dyDescent="0.2">
      <c r="R311" s="65"/>
    </row>
    <row r="312" spans="18:18" x14ac:dyDescent="0.2">
      <c r="R312" s="65"/>
    </row>
    <row r="313" spans="18:18" x14ac:dyDescent="0.2">
      <c r="R313" s="65"/>
    </row>
    <row r="314" spans="18:18" x14ac:dyDescent="0.2">
      <c r="R314" s="65"/>
    </row>
    <row r="315" spans="18:18" x14ac:dyDescent="0.2">
      <c r="R315" s="65"/>
    </row>
    <row r="316" spans="18:18" x14ac:dyDescent="0.2">
      <c r="R316" s="65"/>
    </row>
    <row r="317" spans="18:18" x14ac:dyDescent="0.2">
      <c r="R317" s="65"/>
    </row>
    <row r="318" spans="18:18" x14ac:dyDescent="0.2">
      <c r="R318" s="65"/>
    </row>
    <row r="319" spans="18:18" x14ac:dyDescent="0.2">
      <c r="R319" s="65"/>
    </row>
    <row r="320" spans="18:18" x14ac:dyDescent="0.2">
      <c r="R320" s="65"/>
    </row>
    <row r="321" spans="18:18" x14ac:dyDescent="0.2">
      <c r="R321" s="65"/>
    </row>
    <row r="322" spans="18:18" x14ac:dyDescent="0.2">
      <c r="R322" s="65"/>
    </row>
    <row r="323" spans="18:18" x14ac:dyDescent="0.2">
      <c r="R323" s="65"/>
    </row>
    <row r="324" spans="18:18" x14ac:dyDescent="0.2">
      <c r="R324" s="65"/>
    </row>
    <row r="325" spans="18:18" x14ac:dyDescent="0.2">
      <c r="R325" s="65"/>
    </row>
    <row r="326" spans="18:18" x14ac:dyDescent="0.2">
      <c r="R326" s="65"/>
    </row>
    <row r="327" spans="18:18" x14ac:dyDescent="0.2">
      <c r="R327" s="65"/>
    </row>
    <row r="328" spans="18:18" x14ac:dyDescent="0.2">
      <c r="R328" s="65"/>
    </row>
    <row r="329" spans="18:18" x14ac:dyDescent="0.2">
      <c r="R329" s="65"/>
    </row>
    <row r="330" spans="18:18" x14ac:dyDescent="0.2">
      <c r="R330" s="65"/>
    </row>
    <row r="331" spans="18:18" x14ac:dyDescent="0.2">
      <c r="R331" s="65"/>
    </row>
    <row r="332" spans="18:18" x14ac:dyDescent="0.2">
      <c r="R332" s="65"/>
    </row>
    <row r="333" spans="18:18" x14ac:dyDescent="0.2">
      <c r="R333" s="65"/>
    </row>
    <row r="334" spans="18:18" x14ac:dyDescent="0.2">
      <c r="R334" s="65"/>
    </row>
    <row r="335" spans="18:18" x14ac:dyDescent="0.2">
      <c r="R335" s="65"/>
    </row>
    <row r="336" spans="18:18" x14ac:dyDescent="0.2">
      <c r="R336" s="65"/>
    </row>
    <row r="337" spans="18:18" x14ac:dyDescent="0.2">
      <c r="R337" s="65"/>
    </row>
    <row r="338" spans="18:18" x14ac:dyDescent="0.2">
      <c r="R338" s="65"/>
    </row>
    <row r="339" spans="18:18" x14ac:dyDescent="0.2">
      <c r="R339" s="65"/>
    </row>
    <row r="340" spans="18:18" x14ac:dyDescent="0.2">
      <c r="R340" s="65"/>
    </row>
    <row r="341" spans="18:18" x14ac:dyDescent="0.2">
      <c r="R341" s="65"/>
    </row>
    <row r="342" spans="18:18" x14ac:dyDescent="0.2">
      <c r="R342" s="65"/>
    </row>
    <row r="343" spans="18:18" x14ac:dyDescent="0.2">
      <c r="R343" s="65"/>
    </row>
    <row r="344" spans="18:18" x14ac:dyDescent="0.2">
      <c r="R344" s="65"/>
    </row>
    <row r="345" spans="18:18" x14ac:dyDescent="0.2">
      <c r="R345" s="65"/>
    </row>
    <row r="346" spans="18:18" x14ac:dyDescent="0.2">
      <c r="R346" s="65"/>
    </row>
    <row r="347" spans="18:18" x14ac:dyDescent="0.2">
      <c r="R347" s="65"/>
    </row>
    <row r="348" spans="18:18" x14ac:dyDescent="0.2">
      <c r="R348" s="65"/>
    </row>
    <row r="349" spans="18:18" x14ac:dyDescent="0.2">
      <c r="R349" s="65"/>
    </row>
    <row r="350" spans="18:18" x14ac:dyDescent="0.2">
      <c r="R350" s="65"/>
    </row>
    <row r="351" spans="18:18" x14ac:dyDescent="0.2">
      <c r="R351" s="65"/>
    </row>
    <row r="352" spans="18:18" x14ac:dyDescent="0.2">
      <c r="R352" s="65"/>
    </row>
    <row r="353" spans="18:18" x14ac:dyDescent="0.2">
      <c r="R353" s="65"/>
    </row>
    <row r="354" spans="18:18" x14ac:dyDescent="0.2">
      <c r="R354" s="65"/>
    </row>
    <row r="355" spans="18:18" x14ac:dyDescent="0.2">
      <c r="R355" s="65"/>
    </row>
    <row r="356" spans="18:18" x14ac:dyDescent="0.2">
      <c r="R356" s="65"/>
    </row>
    <row r="357" spans="18:18" x14ac:dyDescent="0.2">
      <c r="R357" s="65"/>
    </row>
    <row r="358" spans="18:18" x14ac:dyDescent="0.2">
      <c r="R358" s="65"/>
    </row>
    <row r="359" spans="18:18" x14ac:dyDescent="0.2">
      <c r="R359" s="65"/>
    </row>
    <row r="360" spans="18:18" x14ac:dyDescent="0.2">
      <c r="R360" s="65"/>
    </row>
    <row r="361" spans="18:18" x14ac:dyDescent="0.2">
      <c r="R361" s="65"/>
    </row>
    <row r="362" spans="18:18" x14ac:dyDescent="0.2">
      <c r="R362" s="65"/>
    </row>
    <row r="363" spans="18:18" x14ac:dyDescent="0.2">
      <c r="R363" s="65"/>
    </row>
    <row r="364" spans="18:18" x14ac:dyDescent="0.2">
      <c r="R364" s="65"/>
    </row>
    <row r="365" spans="18:18" x14ac:dyDescent="0.2">
      <c r="R365" s="65"/>
    </row>
    <row r="366" spans="18:18" x14ac:dyDescent="0.2">
      <c r="R366" s="65"/>
    </row>
    <row r="367" spans="18:18" x14ac:dyDescent="0.2">
      <c r="R367" s="65"/>
    </row>
    <row r="368" spans="18:18" x14ac:dyDescent="0.2">
      <c r="R368" s="65"/>
    </row>
    <row r="369" spans="18:18" x14ac:dyDescent="0.2">
      <c r="R369" s="65"/>
    </row>
    <row r="370" spans="18:18" x14ac:dyDescent="0.2">
      <c r="R370" s="65"/>
    </row>
    <row r="371" spans="18:18" x14ac:dyDescent="0.2">
      <c r="R371" s="65"/>
    </row>
    <row r="372" spans="18:18" x14ac:dyDescent="0.2">
      <c r="R372" s="65"/>
    </row>
    <row r="373" spans="18:18" x14ac:dyDescent="0.2">
      <c r="R373" s="65"/>
    </row>
    <row r="374" spans="18:18" x14ac:dyDescent="0.2">
      <c r="R374" s="65"/>
    </row>
    <row r="375" spans="18:18" x14ac:dyDescent="0.2">
      <c r="R375" s="65"/>
    </row>
    <row r="376" spans="18:18" x14ac:dyDescent="0.2">
      <c r="R376" s="65"/>
    </row>
    <row r="377" spans="18:18" x14ac:dyDescent="0.2">
      <c r="R377" s="65"/>
    </row>
    <row r="378" spans="18:18" x14ac:dyDescent="0.2">
      <c r="R378" s="65"/>
    </row>
    <row r="379" spans="18:18" x14ac:dyDescent="0.2">
      <c r="R379" s="65"/>
    </row>
    <row r="380" spans="18:18" x14ac:dyDescent="0.2">
      <c r="R380" s="65"/>
    </row>
    <row r="381" spans="18:18" x14ac:dyDescent="0.2">
      <c r="R381" s="65"/>
    </row>
    <row r="382" spans="18:18" x14ac:dyDescent="0.2">
      <c r="R382" s="65"/>
    </row>
    <row r="383" spans="18:18" x14ac:dyDescent="0.2">
      <c r="R383" s="65"/>
    </row>
    <row r="384" spans="18:18" x14ac:dyDescent="0.2">
      <c r="R384" s="65"/>
    </row>
    <row r="385" spans="18:18" x14ac:dyDescent="0.2">
      <c r="R385" s="65"/>
    </row>
    <row r="386" spans="18:18" x14ac:dyDescent="0.2">
      <c r="R386" s="65"/>
    </row>
    <row r="387" spans="18:18" x14ac:dyDescent="0.2">
      <c r="R387" s="65"/>
    </row>
    <row r="388" spans="18:18" x14ac:dyDescent="0.2">
      <c r="R388" s="65"/>
    </row>
    <row r="389" spans="18:18" x14ac:dyDescent="0.2">
      <c r="R389" s="65"/>
    </row>
    <row r="390" spans="18:18" x14ac:dyDescent="0.2">
      <c r="R390" s="65"/>
    </row>
    <row r="391" spans="18:18" x14ac:dyDescent="0.2">
      <c r="R391" s="65"/>
    </row>
    <row r="392" spans="18:18" x14ac:dyDescent="0.2">
      <c r="R392" s="65"/>
    </row>
    <row r="393" spans="18:18" x14ac:dyDescent="0.2">
      <c r="R393" s="65"/>
    </row>
    <row r="394" spans="18:18" x14ac:dyDescent="0.2">
      <c r="R394" s="65"/>
    </row>
    <row r="395" spans="18:18" x14ac:dyDescent="0.2">
      <c r="R395" s="65"/>
    </row>
    <row r="396" spans="18:18" x14ac:dyDescent="0.2">
      <c r="R396" s="65"/>
    </row>
    <row r="397" spans="18:18" x14ac:dyDescent="0.2">
      <c r="R397" s="65"/>
    </row>
    <row r="398" spans="18:18" x14ac:dyDescent="0.2">
      <c r="R398" s="65"/>
    </row>
    <row r="399" spans="18:18" x14ac:dyDescent="0.2">
      <c r="R399" s="65"/>
    </row>
    <row r="400" spans="18:18" x14ac:dyDescent="0.2">
      <c r="R400" s="65"/>
    </row>
    <row r="401" spans="18:18" x14ac:dyDescent="0.2">
      <c r="R401" s="65"/>
    </row>
    <row r="402" spans="18:18" x14ac:dyDescent="0.2">
      <c r="R402" s="65"/>
    </row>
    <row r="403" spans="18:18" x14ac:dyDescent="0.2">
      <c r="R403" s="65"/>
    </row>
    <row r="404" spans="18:18" x14ac:dyDescent="0.2">
      <c r="R404" s="65"/>
    </row>
    <row r="405" spans="18:18" x14ac:dyDescent="0.2">
      <c r="R405" s="65"/>
    </row>
    <row r="406" spans="18:18" x14ac:dyDescent="0.2">
      <c r="R406" s="65"/>
    </row>
    <row r="407" spans="18:18" x14ac:dyDescent="0.2">
      <c r="R407" s="65"/>
    </row>
    <row r="408" spans="18:18" x14ac:dyDescent="0.2">
      <c r="R408" s="65"/>
    </row>
    <row r="409" spans="18:18" x14ac:dyDescent="0.2">
      <c r="R409" s="65"/>
    </row>
    <row r="410" spans="18:18" x14ac:dyDescent="0.2">
      <c r="R410" s="65"/>
    </row>
    <row r="411" spans="18:18" x14ac:dyDescent="0.2">
      <c r="R411" s="65"/>
    </row>
    <row r="412" spans="18:18" x14ac:dyDescent="0.2">
      <c r="R412" s="65"/>
    </row>
    <row r="413" spans="18:18" x14ac:dyDescent="0.2">
      <c r="R413" s="65"/>
    </row>
    <row r="414" spans="18:18" x14ac:dyDescent="0.2">
      <c r="R414" s="65"/>
    </row>
    <row r="415" spans="18:18" x14ac:dyDescent="0.2">
      <c r="R415" s="65"/>
    </row>
    <row r="416" spans="18:18" x14ac:dyDescent="0.2">
      <c r="R416" s="65"/>
    </row>
    <row r="417" spans="18:18" x14ac:dyDescent="0.2">
      <c r="R417" s="65"/>
    </row>
    <row r="418" spans="18:18" x14ac:dyDescent="0.2">
      <c r="R418" s="65"/>
    </row>
    <row r="419" spans="18:18" x14ac:dyDescent="0.2">
      <c r="R419" s="65"/>
    </row>
    <row r="420" spans="18:18" x14ac:dyDescent="0.2">
      <c r="R420" s="65"/>
    </row>
    <row r="421" spans="18:18" x14ac:dyDescent="0.2">
      <c r="R421" s="65"/>
    </row>
    <row r="422" spans="18:18" x14ac:dyDescent="0.2">
      <c r="R422" s="65"/>
    </row>
    <row r="423" spans="18:18" x14ac:dyDescent="0.2">
      <c r="R423" s="65"/>
    </row>
    <row r="424" spans="18:18" x14ac:dyDescent="0.2">
      <c r="R424" s="65"/>
    </row>
    <row r="425" spans="18:18" x14ac:dyDescent="0.2">
      <c r="R425" s="65"/>
    </row>
    <row r="426" spans="18:18" x14ac:dyDescent="0.2">
      <c r="R426" s="65"/>
    </row>
    <row r="427" spans="18:18" x14ac:dyDescent="0.2">
      <c r="R427" s="65"/>
    </row>
    <row r="428" spans="18:18" x14ac:dyDescent="0.2">
      <c r="R428" s="65"/>
    </row>
    <row r="429" spans="18:18" x14ac:dyDescent="0.2">
      <c r="R429" s="65"/>
    </row>
    <row r="430" spans="18:18" x14ac:dyDescent="0.2">
      <c r="R430" s="65"/>
    </row>
    <row r="431" spans="18:18" x14ac:dyDescent="0.2">
      <c r="R431" s="65"/>
    </row>
    <row r="432" spans="18:18" x14ac:dyDescent="0.2">
      <c r="R432" s="65"/>
    </row>
    <row r="433" spans="18:18" x14ac:dyDescent="0.2">
      <c r="R433" s="65"/>
    </row>
    <row r="434" spans="18:18" x14ac:dyDescent="0.2">
      <c r="R434" s="65"/>
    </row>
    <row r="435" spans="18:18" x14ac:dyDescent="0.2">
      <c r="R435" s="65"/>
    </row>
    <row r="436" spans="18:18" x14ac:dyDescent="0.2">
      <c r="R436" s="65"/>
    </row>
    <row r="437" spans="18:18" x14ac:dyDescent="0.2">
      <c r="R437" s="65"/>
    </row>
    <row r="438" spans="18:18" x14ac:dyDescent="0.2">
      <c r="R438" s="65"/>
    </row>
    <row r="439" spans="18:18" x14ac:dyDescent="0.2">
      <c r="R439" s="65"/>
    </row>
    <row r="440" spans="18:18" x14ac:dyDescent="0.2">
      <c r="R440" s="65"/>
    </row>
    <row r="441" spans="18:18" x14ac:dyDescent="0.2">
      <c r="R441" s="65"/>
    </row>
    <row r="442" spans="18:18" x14ac:dyDescent="0.2">
      <c r="R442" s="65"/>
    </row>
    <row r="443" spans="18:18" x14ac:dyDescent="0.2">
      <c r="R443" s="65"/>
    </row>
    <row r="444" spans="18:18" x14ac:dyDescent="0.2">
      <c r="R444" s="65"/>
    </row>
    <row r="445" spans="18:18" x14ac:dyDescent="0.2">
      <c r="R445" s="65"/>
    </row>
    <row r="446" spans="18:18" x14ac:dyDescent="0.2">
      <c r="R446" s="65"/>
    </row>
    <row r="447" spans="18:18" x14ac:dyDescent="0.2">
      <c r="R447" s="65"/>
    </row>
    <row r="448" spans="18:18" x14ac:dyDescent="0.2">
      <c r="R448" s="65"/>
    </row>
    <row r="449" spans="18:18" x14ac:dyDescent="0.2">
      <c r="R449" s="65"/>
    </row>
    <row r="450" spans="18:18" x14ac:dyDescent="0.2">
      <c r="R450" s="65"/>
    </row>
    <row r="451" spans="18:18" x14ac:dyDescent="0.2">
      <c r="R451" s="65"/>
    </row>
    <row r="452" spans="18:18" x14ac:dyDescent="0.2">
      <c r="R452" s="65"/>
    </row>
    <row r="453" spans="18:18" x14ac:dyDescent="0.2">
      <c r="R453" s="65"/>
    </row>
    <row r="454" spans="18:18" x14ac:dyDescent="0.2">
      <c r="R454" s="65"/>
    </row>
    <row r="455" spans="18:18" x14ac:dyDescent="0.2">
      <c r="R455" s="65"/>
    </row>
    <row r="456" spans="18:18" x14ac:dyDescent="0.2">
      <c r="R456" s="65"/>
    </row>
    <row r="457" spans="18:18" x14ac:dyDescent="0.2">
      <c r="R457" s="65"/>
    </row>
    <row r="458" spans="18:18" x14ac:dyDescent="0.2">
      <c r="R458" s="65"/>
    </row>
    <row r="459" spans="18:18" x14ac:dyDescent="0.2">
      <c r="R459" s="65"/>
    </row>
    <row r="460" spans="18:18" x14ac:dyDescent="0.2">
      <c r="R460" s="65"/>
    </row>
    <row r="461" spans="18:18" x14ac:dyDescent="0.2">
      <c r="R461" s="65"/>
    </row>
    <row r="462" spans="18:18" x14ac:dyDescent="0.2">
      <c r="R462" s="65"/>
    </row>
    <row r="463" spans="18:18" x14ac:dyDescent="0.2">
      <c r="R463" s="65"/>
    </row>
    <row r="464" spans="18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  <row r="936" spans="18:18" x14ac:dyDescent="0.2">
      <c r="R936" s="65"/>
    </row>
    <row r="937" spans="18:18" x14ac:dyDescent="0.2">
      <c r="R937" s="65"/>
    </row>
    <row r="938" spans="18:18" x14ac:dyDescent="0.2">
      <c r="R938" s="65"/>
    </row>
    <row r="939" spans="18:18" x14ac:dyDescent="0.2">
      <c r="R939" s="65"/>
    </row>
    <row r="940" spans="18:18" x14ac:dyDescent="0.2">
      <c r="R940" s="65"/>
    </row>
    <row r="941" spans="18:18" x14ac:dyDescent="0.2">
      <c r="R941" s="65"/>
    </row>
    <row r="942" spans="18:18" x14ac:dyDescent="0.2">
      <c r="R942" s="65"/>
    </row>
    <row r="943" spans="18:18" x14ac:dyDescent="0.2">
      <c r="R943" s="65"/>
    </row>
    <row r="944" spans="18:18" x14ac:dyDescent="0.2">
      <c r="R944" s="65"/>
    </row>
    <row r="945" spans="18:18" x14ac:dyDescent="0.2">
      <c r="R945" s="65"/>
    </row>
    <row r="946" spans="18:18" x14ac:dyDescent="0.2">
      <c r="R946" s="65"/>
    </row>
  </sheetData>
  <mergeCells count="67">
    <mergeCell ref="A120:B120"/>
    <mergeCell ref="A3:B3"/>
    <mergeCell ref="A76:B76"/>
    <mergeCell ref="A63:B63"/>
    <mergeCell ref="A106:B106"/>
    <mergeCell ref="A104:B104"/>
    <mergeCell ref="A16:B16"/>
    <mergeCell ref="A14:B14"/>
    <mergeCell ref="A12:B12"/>
    <mergeCell ref="A79:B79"/>
    <mergeCell ref="A78:B78"/>
    <mergeCell ref="A83:B83"/>
    <mergeCell ref="A81:B81"/>
    <mergeCell ref="A11:B11"/>
    <mergeCell ref="A9:B9"/>
    <mergeCell ref="A57:B57"/>
    <mergeCell ref="A122:B122"/>
    <mergeCell ref="A130:B130"/>
    <mergeCell ref="A128:B128"/>
    <mergeCell ref="A126:B126"/>
    <mergeCell ref="A124:B124"/>
    <mergeCell ref="A49:B49"/>
    <mergeCell ref="A47:B47"/>
    <mergeCell ref="A45:B45"/>
    <mergeCell ref="A118:B118"/>
    <mergeCell ref="A116:B116"/>
    <mergeCell ref="A114:B114"/>
    <mergeCell ref="A112:B112"/>
    <mergeCell ref="A55:B55"/>
    <mergeCell ref="A99:B99"/>
    <mergeCell ref="A94:B94"/>
    <mergeCell ref="A93:B93"/>
    <mergeCell ref="A85:B85"/>
    <mergeCell ref="A98:B98"/>
    <mergeCell ref="A96:B96"/>
    <mergeCell ref="A37:B37"/>
    <mergeCell ref="A102:B102"/>
    <mergeCell ref="A100:B100"/>
    <mergeCell ref="A20:B20"/>
    <mergeCell ref="A31:B31"/>
    <mergeCell ref="A29:B29"/>
    <mergeCell ref="A27:B27"/>
    <mergeCell ref="A41:B41"/>
    <mergeCell ref="A39:B39"/>
    <mergeCell ref="A43:B43"/>
    <mergeCell ref="A35:B35"/>
    <mergeCell ref="A26:B26"/>
    <mergeCell ref="A33:B33"/>
    <mergeCell ref="A22:B22"/>
    <mergeCell ref="A53:B53"/>
    <mergeCell ref="A51:B51"/>
    <mergeCell ref="A18:B18"/>
    <mergeCell ref="A110:B110"/>
    <mergeCell ref="A108:B108"/>
    <mergeCell ref="A24:B24"/>
    <mergeCell ref="A74:B74"/>
    <mergeCell ref="A73:B73"/>
    <mergeCell ref="A71:B71"/>
    <mergeCell ref="A69:B69"/>
    <mergeCell ref="A67:B67"/>
    <mergeCell ref="A65:B65"/>
    <mergeCell ref="A32:B32"/>
    <mergeCell ref="A61:B61"/>
    <mergeCell ref="A59:B59"/>
    <mergeCell ref="A91:B91"/>
    <mergeCell ref="A89:B89"/>
    <mergeCell ref="A87:B87"/>
  </mergeCells>
  <phoneticPr fontId="3" type="noConversion"/>
  <conditionalFormatting sqref="D9:T25 D69:T74 D76:T92 D27:T62 D94:T121 D124:T131 C5:U7">
    <cfRule type="expression" dxfId="279" priority="2" stopIfTrue="1">
      <formula>AND($C5="%",C5&lt;&gt;0)</formula>
    </cfRule>
  </conditionalFormatting>
  <conditionalFormatting sqref="D65:T70">
    <cfRule type="expression" dxfId="278" priority="1" stopIfTrue="1">
      <formula>AND($C65="%",D65&lt;&gt;0)</formula>
    </cfRule>
  </conditionalFormatting>
  <pageMargins left="0.59055118110236227" right="0.59055118110236227" top="0.59055118110236227" bottom="0.78740157480314965" header="0" footer="0.39370078740157483"/>
  <pageSetup paperSize="9" firstPageNumber="60" pageOrder="overThenDown" orientation="portrait" useFirstPageNumber="1" horizontalDpi="300" verticalDpi="300" r:id="rId1"/>
  <headerFooter differentOddEven="1"/>
  <rowBreaks count="2" manualBreakCount="2">
    <brk id="62" max="22" man="1"/>
    <brk id="121" max="22" man="1"/>
  </rowBreaks>
  <colBreaks count="1" manualBreakCount="1">
    <brk id="11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1"/>
  <dimension ref="A1:V946"/>
  <sheetViews>
    <sheetView topLeftCell="A50" zoomScaleNormal="100" zoomScaleSheetLayoutView="100" workbookViewId="0"/>
  </sheetViews>
  <sheetFormatPr baseColWidth="10" defaultColWidth="9.33203125" defaultRowHeight="11.25" x14ac:dyDescent="0.2"/>
  <cols>
    <col min="1" max="1" width="6.83203125" style="55" customWidth="1"/>
    <col min="2" max="2" width="8.83203125" style="82" customWidth="1"/>
    <col min="3" max="3" width="3.83203125" style="204" customWidth="1"/>
    <col min="4" max="11" width="10.83203125" style="55" customWidth="1"/>
    <col min="12" max="12" width="9.83203125" style="65" customWidth="1"/>
    <col min="13" max="20" width="9.83203125" style="55" customWidth="1"/>
    <col min="21" max="21" width="3.83203125" style="64" customWidth="1"/>
    <col min="22" max="22" width="16.6640625" style="55" customWidth="1"/>
    <col min="23" max="16384" width="9.33203125" style="55"/>
  </cols>
  <sheetData>
    <row r="1" spans="1:22" s="681" customFormat="1" ht="12" customHeight="1" x14ac:dyDescent="0.2">
      <c r="A1" s="53" t="s">
        <v>637</v>
      </c>
      <c r="B1" s="690"/>
      <c r="K1" s="684"/>
      <c r="L1" s="53" t="s">
        <v>637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220</v>
      </c>
      <c r="E4" s="58"/>
      <c r="F4" s="59"/>
      <c r="G4" s="58"/>
      <c r="H4" s="58"/>
      <c r="I4" s="59"/>
      <c r="J4" s="59"/>
      <c r="K4" s="76"/>
      <c r="L4" s="823" t="s">
        <v>220</v>
      </c>
      <c r="N4" s="58"/>
      <c r="O4" s="59"/>
      <c r="P4" s="58"/>
      <c r="Q4" s="58"/>
      <c r="R4" s="59"/>
      <c r="S4" s="59"/>
      <c r="T4" s="76"/>
      <c r="U4" s="75"/>
      <c r="V4" s="890"/>
    </row>
    <row r="5" spans="1:22" ht="12" customHeight="1" x14ac:dyDescent="0.2">
      <c r="A5" s="1265" t="s">
        <v>70</v>
      </c>
      <c r="B5" s="1266"/>
      <c r="C5" s="577" t="s">
        <v>71</v>
      </c>
      <c r="D5" s="628">
        <v>61870711</v>
      </c>
      <c r="E5" s="629">
        <v>7529193</v>
      </c>
      <c r="F5" s="629">
        <v>9222560</v>
      </c>
      <c r="G5" s="629">
        <v>2438902</v>
      </c>
      <c r="H5" s="629">
        <v>2128352</v>
      </c>
      <c r="I5" s="629">
        <v>486475</v>
      </c>
      <c r="J5" s="629">
        <v>1230717</v>
      </c>
      <c r="K5" s="629">
        <v>4366988</v>
      </c>
      <c r="L5" s="629">
        <v>1418790</v>
      </c>
      <c r="M5" s="629">
        <v>6083041</v>
      </c>
      <c r="N5" s="629">
        <v>13257047</v>
      </c>
      <c r="O5" s="629">
        <v>3084171</v>
      </c>
      <c r="P5" s="629">
        <v>818478</v>
      </c>
      <c r="Q5" s="629">
        <v>3561357</v>
      </c>
      <c r="R5" s="629">
        <v>2088108</v>
      </c>
      <c r="S5" s="629">
        <v>2198777</v>
      </c>
      <c r="T5" s="630">
        <v>1957755</v>
      </c>
      <c r="U5" s="896" t="s">
        <v>71</v>
      </c>
      <c r="V5" s="849" t="s">
        <v>70</v>
      </c>
    </row>
    <row r="6" spans="1:22" ht="12" customHeight="1" x14ac:dyDescent="0.2">
      <c r="A6" s="1265" t="s">
        <v>57</v>
      </c>
      <c r="B6" s="1266"/>
      <c r="C6" s="69" t="s">
        <v>71</v>
      </c>
      <c r="D6" s="459">
        <v>48044134</v>
      </c>
      <c r="E6" s="460">
        <v>5923917</v>
      </c>
      <c r="F6" s="460">
        <v>7181842</v>
      </c>
      <c r="G6" s="460">
        <v>1887397</v>
      </c>
      <c r="H6" s="460">
        <v>1594983</v>
      </c>
      <c r="I6" s="460">
        <v>367282</v>
      </c>
      <c r="J6" s="460">
        <v>954153</v>
      </c>
      <c r="K6" s="460">
        <v>3437326</v>
      </c>
      <c r="L6" s="460">
        <v>1010887</v>
      </c>
      <c r="M6" s="460">
        <v>4828902</v>
      </c>
      <c r="N6" s="460">
        <v>10385230</v>
      </c>
      <c r="O6" s="460">
        <v>2427981</v>
      </c>
      <c r="P6" s="460">
        <v>650089</v>
      </c>
      <c r="Q6" s="460">
        <v>2695532</v>
      </c>
      <c r="R6" s="460">
        <v>1481671</v>
      </c>
      <c r="S6" s="460">
        <v>1739113</v>
      </c>
      <c r="T6" s="461">
        <v>1477829</v>
      </c>
      <c r="U6" s="897" t="s">
        <v>71</v>
      </c>
      <c r="V6" s="849" t="s">
        <v>57</v>
      </c>
    </row>
    <row r="7" spans="1:22" ht="12" customHeight="1" x14ac:dyDescent="0.2">
      <c r="A7" s="1265" t="s">
        <v>72</v>
      </c>
      <c r="B7" s="1266"/>
      <c r="C7" s="631" t="s">
        <v>73</v>
      </c>
      <c r="D7" s="628">
        <v>77.652467901977076</v>
      </c>
      <c r="E7" s="629">
        <v>78.679308658975799</v>
      </c>
      <c r="F7" s="629">
        <v>77.872542981558269</v>
      </c>
      <c r="G7" s="629">
        <v>77.387160287703239</v>
      </c>
      <c r="H7" s="629">
        <v>74.939812587391557</v>
      </c>
      <c r="I7" s="629">
        <v>75.49863816228995</v>
      </c>
      <c r="J7" s="629">
        <v>77.528221353893699</v>
      </c>
      <c r="K7" s="629">
        <v>78.711597100793497</v>
      </c>
      <c r="L7" s="629">
        <v>71.249938327729964</v>
      </c>
      <c r="M7" s="629">
        <v>79.38302569389225</v>
      </c>
      <c r="N7" s="629">
        <v>78.337430651034126</v>
      </c>
      <c r="O7" s="629">
        <v>78.723942349500078</v>
      </c>
      <c r="P7" s="629">
        <v>79.4265698039532</v>
      </c>
      <c r="Q7" s="629">
        <v>75.688340146747436</v>
      </c>
      <c r="R7" s="629">
        <v>70.957584569380515</v>
      </c>
      <c r="S7" s="629">
        <v>79.094560294199908</v>
      </c>
      <c r="T7" s="630">
        <v>75.48590094266136</v>
      </c>
      <c r="U7" s="898" t="s">
        <v>73</v>
      </c>
      <c r="V7" s="849" t="s">
        <v>72</v>
      </c>
    </row>
    <row r="8" spans="1:22" ht="20.100000000000001" customHeight="1" x14ac:dyDescent="0.2">
      <c r="A8" s="62"/>
      <c r="B8" s="93"/>
      <c r="C8" s="202"/>
      <c r="D8" s="845" t="s">
        <v>94</v>
      </c>
      <c r="E8" s="227"/>
      <c r="F8" s="227"/>
      <c r="G8" s="227"/>
      <c r="H8" s="227"/>
      <c r="I8" s="227"/>
      <c r="J8" s="227"/>
      <c r="K8" s="227"/>
      <c r="L8" s="845" t="s">
        <v>94</v>
      </c>
      <c r="N8" s="227"/>
      <c r="O8" s="227"/>
      <c r="P8" s="227"/>
      <c r="Q8" s="227"/>
      <c r="R8" s="227"/>
      <c r="S8" s="227"/>
      <c r="T8" s="227"/>
      <c r="U8" s="202"/>
      <c r="V8" s="155"/>
    </row>
    <row r="9" spans="1:22" ht="12" customHeight="1" x14ac:dyDescent="0.2">
      <c r="A9" s="1265" t="s">
        <v>74</v>
      </c>
      <c r="B9" s="1266"/>
      <c r="C9" s="577" t="s">
        <v>71</v>
      </c>
      <c r="D9" s="628">
        <v>850072</v>
      </c>
      <c r="E9" s="629">
        <v>115183</v>
      </c>
      <c r="F9" s="629">
        <v>115273</v>
      </c>
      <c r="G9" s="629">
        <v>36129</v>
      </c>
      <c r="H9" s="629">
        <v>30013</v>
      </c>
      <c r="I9" s="629">
        <v>5832</v>
      </c>
      <c r="J9" s="629">
        <v>11927</v>
      </c>
      <c r="K9" s="629">
        <v>80540</v>
      </c>
      <c r="L9" s="629">
        <v>20706</v>
      </c>
      <c r="M9" s="629">
        <v>68855</v>
      </c>
      <c r="N9" s="629">
        <v>150235</v>
      </c>
      <c r="O9" s="629">
        <v>58119</v>
      </c>
      <c r="P9" s="629">
        <v>17340</v>
      </c>
      <c r="Q9" s="629">
        <v>49485</v>
      </c>
      <c r="R9" s="629">
        <v>33965</v>
      </c>
      <c r="S9" s="629">
        <v>26499</v>
      </c>
      <c r="T9" s="630">
        <v>29971</v>
      </c>
      <c r="U9" s="896" t="s">
        <v>71</v>
      </c>
      <c r="V9" s="849" t="s">
        <v>74</v>
      </c>
    </row>
    <row r="10" spans="1:22" ht="12" customHeight="1" x14ac:dyDescent="0.2">
      <c r="A10" s="221"/>
      <c r="B10" s="109"/>
      <c r="C10" s="69" t="s">
        <v>73</v>
      </c>
      <c r="D10" s="459">
        <v>1.7693564837696938</v>
      </c>
      <c r="E10" s="460">
        <v>1.9443722793550282</v>
      </c>
      <c r="F10" s="460">
        <v>1.6050617654913599</v>
      </c>
      <c r="G10" s="460">
        <v>1.9142236635959473</v>
      </c>
      <c r="H10" s="460">
        <v>1.8817128458422441</v>
      </c>
      <c r="I10" s="460">
        <v>1.5878807020218797</v>
      </c>
      <c r="J10" s="460">
        <v>1.2500091704370264</v>
      </c>
      <c r="K10" s="460">
        <v>2.3431004216649804</v>
      </c>
      <c r="L10" s="460">
        <v>2.0483001561994567</v>
      </c>
      <c r="M10" s="460">
        <v>1.4258935053972932</v>
      </c>
      <c r="N10" s="460">
        <v>1.4466217888289425</v>
      </c>
      <c r="O10" s="460">
        <v>2.3937172490229539</v>
      </c>
      <c r="P10" s="460">
        <v>2.6673270890601133</v>
      </c>
      <c r="Q10" s="460">
        <v>1.8358157128166166</v>
      </c>
      <c r="R10" s="460">
        <v>2.2923442518615804</v>
      </c>
      <c r="S10" s="460">
        <v>1.523707775170446</v>
      </c>
      <c r="T10" s="461">
        <v>2.0280424866476432</v>
      </c>
      <c r="U10" s="897" t="s">
        <v>73</v>
      </c>
      <c r="V10" s="850"/>
    </row>
    <row r="11" spans="1:22" ht="12" customHeight="1" x14ac:dyDescent="0.2">
      <c r="A11" s="1265" t="s">
        <v>75</v>
      </c>
      <c r="B11" s="1266"/>
      <c r="C11" s="577" t="s">
        <v>71</v>
      </c>
      <c r="D11" s="628">
        <v>47194062</v>
      </c>
      <c r="E11" s="629">
        <v>5808734</v>
      </c>
      <c r="F11" s="629">
        <v>7066569</v>
      </c>
      <c r="G11" s="629">
        <v>1851268</v>
      </c>
      <c r="H11" s="629">
        <v>1564970</v>
      </c>
      <c r="I11" s="629">
        <v>361450</v>
      </c>
      <c r="J11" s="629">
        <v>942226</v>
      </c>
      <c r="K11" s="629">
        <v>3356786</v>
      </c>
      <c r="L11" s="629">
        <v>990181</v>
      </c>
      <c r="M11" s="629">
        <v>4760047</v>
      </c>
      <c r="N11" s="629">
        <v>10234995</v>
      </c>
      <c r="O11" s="629">
        <v>2369862</v>
      </c>
      <c r="P11" s="629">
        <v>632749</v>
      </c>
      <c r="Q11" s="629">
        <v>2646047</v>
      </c>
      <c r="R11" s="629">
        <v>1447706</v>
      </c>
      <c r="S11" s="629">
        <v>1712614</v>
      </c>
      <c r="T11" s="630">
        <v>1447858</v>
      </c>
      <c r="U11" s="896" t="s">
        <v>71</v>
      </c>
      <c r="V11" s="849" t="s">
        <v>75</v>
      </c>
    </row>
    <row r="12" spans="1:22" ht="12" customHeight="1" x14ac:dyDescent="0.2">
      <c r="A12" s="1265" t="s">
        <v>76</v>
      </c>
      <c r="B12" s="1266"/>
      <c r="C12" s="69" t="s">
        <v>71</v>
      </c>
      <c r="D12" s="459">
        <v>18129100</v>
      </c>
      <c r="E12" s="460">
        <v>2013195</v>
      </c>
      <c r="F12" s="460">
        <v>1960561</v>
      </c>
      <c r="G12" s="460">
        <v>681591</v>
      </c>
      <c r="H12" s="460">
        <v>608044</v>
      </c>
      <c r="I12" s="460">
        <v>184817</v>
      </c>
      <c r="J12" s="460">
        <v>447335</v>
      </c>
      <c r="K12" s="460">
        <v>1415806</v>
      </c>
      <c r="L12" s="460">
        <v>326130</v>
      </c>
      <c r="M12" s="460">
        <v>2249746</v>
      </c>
      <c r="N12" s="460">
        <v>4658692</v>
      </c>
      <c r="O12" s="460">
        <v>946310</v>
      </c>
      <c r="P12" s="460">
        <v>240439</v>
      </c>
      <c r="Q12" s="460">
        <v>666709</v>
      </c>
      <c r="R12" s="460">
        <v>508573</v>
      </c>
      <c r="S12" s="460">
        <v>761302</v>
      </c>
      <c r="T12" s="461">
        <v>459850</v>
      </c>
      <c r="U12" s="897" t="s">
        <v>71</v>
      </c>
      <c r="V12" s="849" t="s">
        <v>76</v>
      </c>
    </row>
    <row r="13" spans="1:22" ht="12" customHeight="1" x14ac:dyDescent="0.2">
      <c r="A13" s="222"/>
      <c r="B13" s="108"/>
      <c r="C13" s="577" t="s">
        <v>73</v>
      </c>
      <c r="D13" s="628">
        <v>38.413942838825783</v>
      </c>
      <c r="E13" s="629">
        <v>34.658068350177508</v>
      </c>
      <c r="F13" s="629">
        <v>27.744171181233778</v>
      </c>
      <c r="G13" s="629">
        <v>36.817521828282018</v>
      </c>
      <c r="H13" s="629">
        <v>38.853396550732597</v>
      </c>
      <c r="I13" s="629">
        <v>51.132106792087427</v>
      </c>
      <c r="J13" s="629">
        <v>47.476401627634985</v>
      </c>
      <c r="K13" s="629">
        <v>42.177428051713747</v>
      </c>
      <c r="L13" s="629">
        <v>32.936402536505952</v>
      </c>
      <c r="M13" s="629">
        <v>47.263104755058087</v>
      </c>
      <c r="N13" s="629">
        <v>45.517286525298744</v>
      </c>
      <c r="O13" s="629">
        <v>39.93101708031945</v>
      </c>
      <c r="P13" s="629">
        <v>37.999111812108751</v>
      </c>
      <c r="Q13" s="629">
        <v>25.196415634340585</v>
      </c>
      <c r="R13" s="629">
        <v>35.129577414198735</v>
      </c>
      <c r="S13" s="629">
        <v>44.452632058362248</v>
      </c>
      <c r="T13" s="630">
        <v>31.76071134047676</v>
      </c>
      <c r="U13" s="896" t="s">
        <v>73</v>
      </c>
      <c r="V13" s="893"/>
    </row>
    <row r="14" spans="1:22" ht="12" customHeight="1" x14ac:dyDescent="0.2">
      <c r="A14" s="1265" t="s">
        <v>77</v>
      </c>
      <c r="B14" s="1266"/>
      <c r="C14" s="69" t="s">
        <v>71</v>
      </c>
      <c r="D14" s="459">
        <v>15390950</v>
      </c>
      <c r="E14" s="460">
        <v>2720955</v>
      </c>
      <c r="F14" s="460">
        <v>0</v>
      </c>
      <c r="G14" s="460">
        <v>483014</v>
      </c>
      <c r="H14" s="460">
        <v>358754</v>
      </c>
      <c r="I14" s="460">
        <v>96120</v>
      </c>
      <c r="J14" s="460">
        <v>320444</v>
      </c>
      <c r="K14" s="460">
        <v>1338785</v>
      </c>
      <c r="L14" s="460">
        <v>316169</v>
      </c>
      <c r="M14" s="460">
        <v>1857583</v>
      </c>
      <c r="N14" s="460">
        <v>4161570</v>
      </c>
      <c r="O14" s="460">
        <v>1024834</v>
      </c>
      <c r="P14" s="460">
        <v>214489</v>
      </c>
      <c r="Q14" s="460">
        <v>940306</v>
      </c>
      <c r="R14" s="460">
        <v>404318</v>
      </c>
      <c r="S14" s="460">
        <v>733004</v>
      </c>
      <c r="T14" s="461">
        <v>420605</v>
      </c>
      <c r="U14" s="897" t="s">
        <v>71</v>
      </c>
      <c r="V14" s="849" t="s">
        <v>77</v>
      </c>
    </row>
    <row r="15" spans="1:22" ht="12" customHeight="1" x14ac:dyDescent="0.2">
      <c r="A15" s="222"/>
      <c r="B15" s="108"/>
      <c r="C15" s="577" t="s">
        <v>73</v>
      </c>
      <c r="D15" s="628">
        <v>32.612047676675935</v>
      </c>
      <c r="E15" s="629">
        <v>46.842478929143596</v>
      </c>
      <c r="F15" s="629">
        <v>0</v>
      </c>
      <c r="G15" s="629">
        <v>26.090981964793858</v>
      </c>
      <c r="H15" s="629">
        <v>22.924017712799607</v>
      </c>
      <c r="I15" s="629">
        <v>26.592889749619587</v>
      </c>
      <c r="J15" s="629">
        <v>34.009250434609108</v>
      </c>
      <c r="K15" s="629">
        <v>39.882941599494274</v>
      </c>
      <c r="L15" s="629">
        <v>31.930424841518875</v>
      </c>
      <c r="M15" s="629">
        <v>39.024467615550854</v>
      </c>
      <c r="N15" s="629">
        <v>40.660205500833172</v>
      </c>
      <c r="O15" s="629">
        <v>43.244458960057592</v>
      </c>
      <c r="P15" s="629">
        <v>33.89795953845838</v>
      </c>
      <c r="Q15" s="629">
        <v>35.536254647026297</v>
      </c>
      <c r="R15" s="629">
        <v>27.928184313665895</v>
      </c>
      <c r="S15" s="629">
        <v>42.800304096544814</v>
      </c>
      <c r="T15" s="630">
        <v>29.050155471047574</v>
      </c>
      <c r="U15" s="896" t="s">
        <v>73</v>
      </c>
      <c r="V15" s="893"/>
    </row>
    <row r="16" spans="1:22" ht="12" customHeight="1" x14ac:dyDescent="0.2">
      <c r="A16" s="1265" t="s">
        <v>78</v>
      </c>
      <c r="B16" s="1266"/>
      <c r="C16" s="69" t="s">
        <v>71</v>
      </c>
      <c r="D16" s="459">
        <v>3889990</v>
      </c>
      <c r="E16" s="460">
        <v>0</v>
      </c>
      <c r="F16" s="460">
        <v>3889990</v>
      </c>
      <c r="G16" s="460">
        <v>0</v>
      </c>
      <c r="H16" s="460">
        <v>0</v>
      </c>
      <c r="I16" s="460">
        <v>0</v>
      </c>
      <c r="J16" s="460">
        <v>0</v>
      </c>
      <c r="K16" s="460">
        <v>0</v>
      </c>
      <c r="L16" s="460">
        <v>0</v>
      </c>
      <c r="M16" s="460">
        <v>0</v>
      </c>
      <c r="N16" s="460">
        <v>0</v>
      </c>
      <c r="O16" s="460">
        <v>0</v>
      </c>
      <c r="P16" s="460">
        <v>0</v>
      </c>
      <c r="Q16" s="460">
        <v>0</v>
      </c>
      <c r="R16" s="460">
        <v>0</v>
      </c>
      <c r="S16" s="460">
        <v>0</v>
      </c>
      <c r="T16" s="461">
        <v>0</v>
      </c>
      <c r="U16" s="897" t="s">
        <v>71</v>
      </c>
      <c r="V16" s="849" t="s">
        <v>78</v>
      </c>
    </row>
    <row r="17" spans="1:22" ht="12" customHeight="1" x14ac:dyDescent="0.2">
      <c r="A17" s="222"/>
      <c r="B17" s="108"/>
      <c r="C17" s="577" t="s">
        <v>73</v>
      </c>
      <c r="D17" s="628">
        <v>8.242541190881175</v>
      </c>
      <c r="E17" s="629">
        <v>0</v>
      </c>
      <c r="F17" s="629">
        <v>55.047789103877712</v>
      </c>
      <c r="G17" s="629">
        <v>0</v>
      </c>
      <c r="H17" s="629">
        <v>0</v>
      </c>
      <c r="I17" s="629">
        <v>0</v>
      </c>
      <c r="J17" s="629">
        <v>0</v>
      </c>
      <c r="K17" s="629">
        <v>0</v>
      </c>
      <c r="L17" s="629">
        <v>0</v>
      </c>
      <c r="M17" s="629">
        <v>0</v>
      </c>
      <c r="N17" s="629">
        <v>0</v>
      </c>
      <c r="O17" s="629">
        <v>0</v>
      </c>
      <c r="P17" s="629">
        <v>0</v>
      </c>
      <c r="Q17" s="629">
        <v>0</v>
      </c>
      <c r="R17" s="629">
        <v>0</v>
      </c>
      <c r="S17" s="629">
        <v>0</v>
      </c>
      <c r="T17" s="630">
        <v>0</v>
      </c>
      <c r="U17" s="896" t="s">
        <v>73</v>
      </c>
      <c r="V17" s="893"/>
    </row>
    <row r="18" spans="1:22" ht="12" customHeight="1" x14ac:dyDescent="0.2">
      <c r="A18" s="1265" t="s">
        <v>143</v>
      </c>
      <c r="B18" s="1266"/>
      <c r="C18" s="69" t="s">
        <v>71</v>
      </c>
      <c r="D18" s="459">
        <v>2538913</v>
      </c>
      <c r="E18" s="460">
        <v>428574</v>
      </c>
      <c r="F18" s="460">
        <v>449976</v>
      </c>
      <c r="G18" s="460">
        <v>229849</v>
      </c>
      <c r="H18" s="460">
        <v>44562</v>
      </c>
      <c r="I18" s="460">
        <v>35147</v>
      </c>
      <c r="J18" s="460">
        <v>85730</v>
      </c>
      <c r="K18" s="460">
        <v>195060</v>
      </c>
      <c r="L18" s="460">
        <v>34904</v>
      </c>
      <c r="M18" s="460">
        <v>224575</v>
      </c>
      <c r="N18" s="460">
        <v>433372</v>
      </c>
      <c r="O18" s="460">
        <v>99769</v>
      </c>
      <c r="P18" s="460">
        <v>18976</v>
      </c>
      <c r="Q18" s="460">
        <v>94127</v>
      </c>
      <c r="R18" s="460">
        <v>39112</v>
      </c>
      <c r="S18" s="460">
        <v>73345</v>
      </c>
      <c r="T18" s="461">
        <v>51835</v>
      </c>
      <c r="U18" s="897" t="s">
        <v>71</v>
      </c>
      <c r="V18" s="849" t="s">
        <v>143</v>
      </c>
    </row>
    <row r="19" spans="1:22" ht="12" customHeight="1" x14ac:dyDescent="0.2">
      <c r="A19" s="222"/>
      <c r="B19" s="108"/>
      <c r="C19" s="577" t="s">
        <v>73</v>
      </c>
      <c r="D19" s="628">
        <v>5.3797297634604968</v>
      </c>
      <c r="E19" s="629">
        <v>7.3780965008898667</v>
      </c>
      <c r="F19" s="629">
        <v>6.3676729117058084</v>
      </c>
      <c r="G19" s="629">
        <v>12.415760440951823</v>
      </c>
      <c r="H19" s="629">
        <v>2.8474667246017495</v>
      </c>
      <c r="I19" s="629">
        <v>9.7238898879513069</v>
      </c>
      <c r="J19" s="629">
        <v>9.0986663496868054</v>
      </c>
      <c r="K19" s="629">
        <v>5.8109155603008356</v>
      </c>
      <c r="L19" s="629">
        <v>3.5250120937485168</v>
      </c>
      <c r="M19" s="629">
        <v>4.717915600413189</v>
      </c>
      <c r="N19" s="629">
        <v>4.2342179942442568</v>
      </c>
      <c r="O19" s="629">
        <v>4.2099075811165374</v>
      </c>
      <c r="P19" s="629">
        <v>2.9989774776412133</v>
      </c>
      <c r="Q19" s="629">
        <v>3.5572686350620377</v>
      </c>
      <c r="R19" s="629">
        <v>2.7016535125225705</v>
      </c>
      <c r="S19" s="629">
        <v>4.282634615856229</v>
      </c>
      <c r="T19" s="630">
        <v>3.5801162821215891</v>
      </c>
      <c r="U19" s="896" t="s">
        <v>73</v>
      </c>
      <c r="V19" s="893"/>
    </row>
    <row r="20" spans="1:22" ht="12" customHeight="1" x14ac:dyDescent="0.2">
      <c r="A20" s="1265" t="s">
        <v>213</v>
      </c>
      <c r="B20" s="1266"/>
      <c r="C20" s="69" t="s">
        <v>71</v>
      </c>
      <c r="D20" s="459">
        <v>2208531</v>
      </c>
      <c r="E20" s="460">
        <v>321612</v>
      </c>
      <c r="F20" s="460">
        <v>353503</v>
      </c>
      <c r="G20" s="460">
        <v>70471</v>
      </c>
      <c r="H20" s="460">
        <v>66723</v>
      </c>
      <c r="I20" s="460">
        <v>13514</v>
      </c>
      <c r="J20" s="460">
        <v>32904</v>
      </c>
      <c r="K20" s="460">
        <v>158793</v>
      </c>
      <c r="L20" s="460">
        <v>42840</v>
      </c>
      <c r="M20" s="460">
        <v>186474</v>
      </c>
      <c r="N20" s="460">
        <v>422724</v>
      </c>
      <c r="O20" s="460">
        <v>130808</v>
      </c>
      <c r="P20" s="460">
        <v>22028</v>
      </c>
      <c r="Q20" s="460">
        <v>176889</v>
      </c>
      <c r="R20" s="460">
        <v>71965</v>
      </c>
      <c r="S20" s="460">
        <v>65315</v>
      </c>
      <c r="T20" s="461">
        <v>71968</v>
      </c>
      <c r="U20" s="897" t="s">
        <v>71</v>
      </c>
      <c r="V20" s="849" t="s">
        <v>213</v>
      </c>
    </row>
    <row r="21" spans="1:22" ht="12" customHeight="1" x14ac:dyDescent="0.2">
      <c r="A21" s="222"/>
      <c r="B21" s="108"/>
      <c r="C21" s="577" t="s">
        <v>73</v>
      </c>
      <c r="D21" s="628">
        <v>4.6796798292124127</v>
      </c>
      <c r="E21" s="629">
        <v>5.5366969807878963</v>
      </c>
      <c r="F21" s="629">
        <v>5.002470081308199</v>
      </c>
      <c r="G21" s="629">
        <v>3.8066341556165826</v>
      </c>
      <c r="H21" s="629">
        <v>4.2635322082851435</v>
      </c>
      <c r="I21" s="629">
        <v>3.7388297136533408</v>
      </c>
      <c r="J21" s="629">
        <v>3.4921558097526497</v>
      </c>
      <c r="K21" s="629">
        <v>4.7305070981587747</v>
      </c>
      <c r="L21" s="629">
        <v>4.3264817240484321</v>
      </c>
      <c r="M21" s="629">
        <v>3.9174823273803812</v>
      </c>
      <c r="N21" s="629">
        <v>4.1301827699964679</v>
      </c>
      <c r="O21" s="629">
        <v>5.5196462916406102</v>
      </c>
      <c r="P21" s="629">
        <v>3.4813172363765097</v>
      </c>
      <c r="Q21" s="629">
        <v>6.6850286483951349</v>
      </c>
      <c r="R21" s="629">
        <v>4.9709678622593261</v>
      </c>
      <c r="S21" s="629">
        <v>3.8137607189944731</v>
      </c>
      <c r="T21" s="630">
        <v>4.9706531994159651</v>
      </c>
      <c r="U21" s="896" t="s">
        <v>73</v>
      </c>
      <c r="V21" s="893"/>
    </row>
    <row r="22" spans="1:22" ht="12" customHeight="1" x14ac:dyDescent="0.2">
      <c r="A22" s="1265" t="s">
        <v>221</v>
      </c>
      <c r="B22" s="1266"/>
      <c r="C22" s="69" t="s">
        <v>71</v>
      </c>
      <c r="D22" s="459">
        <v>3764168</v>
      </c>
      <c r="E22" s="460">
        <v>182288</v>
      </c>
      <c r="F22" s="460">
        <v>201865</v>
      </c>
      <c r="G22" s="460">
        <v>321714</v>
      </c>
      <c r="H22" s="460">
        <v>423111</v>
      </c>
      <c r="I22" s="460">
        <v>25658</v>
      </c>
      <c r="J22" s="460">
        <v>44503</v>
      </c>
      <c r="K22" s="460">
        <v>142516</v>
      </c>
      <c r="L22" s="460">
        <v>231205</v>
      </c>
      <c r="M22" s="460">
        <v>168205</v>
      </c>
      <c r="N22" s="460">
        <v>425709</v>
      </c>
      <c r="O22" s="460">
        <v>111029</v>
      </c>
      <c r="P22" s="460">
        <v>109509</v>
      </c>
      <c r="Q22" s="460">
        <v>590726</v>
      </c>
      <c r="R22" s="460">
        <v>369268</v>
      </c>
      <c r="S22" s="460">
        <v>48634</v>
      </c>
      <c r="T22" s="461">
        <v>368228</v>
      </c>
      <c r="U22" s="897" t="s">
        <v>71</v>
      </c>
      <c r="V22" s="849" t="s">
        <v>221</v>
      </c>
    </row>
    <row r="23" spans="1:22" ht="12" customHeight="1" x14ac:dyDescent="0.2">
      <c r="A23" s="222"/>
      <c r="B23" s="108"/>
      <c r="C23" s="577" t="s">
        <v>73</v>
      </c>
      <c r="D23" s="628">
        <v>7.9759356166460096</v>
      </c>
      <c r="E23" s="629">
        <v>3.1381708992010995</v>
      </c>
      <c r="F23" s="629">
        <v>2.8566196693190147</v>
      </c>
      <c r="G23" s="629">
        <v>17.378034946858044</v>
      </c>
      <c r="H23" s="629">
        <v>27.036364914343409</v>
      </c>
      <c r="I23" s="629">
        <v>7.0986305159773142</v>
      </c>
      <c r="J23" s="629">
        <v>4.7231768174514395</v>
      </c>
      <c r="K23" s="629">
        <v>4.2456087459849989</v>
      </c>
      <c r="L23" s="629">
        <v>23.349771405429916</v>
      </c>
      <c r="M23" s="629">
        <v>3.5336835959813002</v>
      </c>
      <c r="N23" s="629">
        <v>4.1593474154115366</v>
      </c>
      <c r="O23" s="629">
        <v>4.6850407323295613</v>
      </c>
      <c r="P23" s="629">
        <v>17.306862594804574</v>
      </c>
      <c r="Q23" s="629">
        <v>22.324849105099041</v>
      </c>
      <c r="R23" s="629">
        <v>25.507112631984668</v>
      </c>
      <c r="S23" s="629">
        <v>2.8397525653766698</v>
      </c>
      <c r="T23" s="630">
        <v>25.432604578625806</v>
      </c>
      <c r="U23" s="896" t="s">
        <v>73</v>
      </c>
      <c r="V23" s="893"/>
    </row>
    <row r="24" spans="1:22" ht="12" customHeight="1" x14ac:dyDescent="0.2">
      <c r="A24" s="1265" t="s">
        <v>80</v>
      </c>
      <c r="B24" s="1266"/>
      <c r="C24" s="69" t="s">
        <v>71</v>
      </c>
      <c r="D24" s="459">
        <v>1272410</v>
      </c>
      <c r="E24" s="460">
        <v>142110</v>
      </c>
      <c r="F24" s="460">
        <v>210674</v>
      </c>
      <c r="G24" s="460">
        <v>64629</v>
      </c>
      <c r="H24" s="460">
        <v>63776</v>
      </c>
      <c r="I24" s="460">
        <v>6194</v>
      </c>
      <c r="J24" s="460">
        <v>11310</v>
      </c>
      <c r="K24" s="460">
        <v>105826</v>
      </c>
      <c r="L24" s="460">
        <v>38933</v>
      </c>
      <c r="M24" s="460">
        <v>73464</v>
      </c>
      <c r="N24" s="460">
        <v>132928</v>
      </c>
      <c r="O24" s="460">
        <v>57112</v>
      </c>
      <c r="P24" s="460">
        <v>27308</v>
      </c>
      <c r="Q24" s="460">
        <v>177290</v>
      </c>
      <c r="R24" s="460">
        <v>54470</v>
      </c>
      <c r="S24" s="460">
        <v>31014</v>
      </c>
      <c r="T24" s="461">
        <v>75372</v>
      </c>
      <c r="U24" s="897" t="s">
        <v>71</v>
      </c>
      <c r="V24" s="849" t="s">
        <v>80</v>
      </c>
    </row>
    <row r="25" spans="1:22" ht="12" customHeight="1" x14ac:dyDescent="0.2">
      <c r="A25" s="221"/>
      <c r="B25" s="108"/>
      <c r="C25" s="577" t="s">
        <v>73</v>
      </c>
      <c r="D25" s="628">
        <v>2.6961230842981898</v>
      </c>
      <c r="E25" s="629">
        <v>2.4464883398000321</v>
      </c>
      <c r="F25" s="629">
        <v>2.9812770525554906</v>
      </c>
      <c r="G25" s="629">
        <v>3.4910666634976675</v>
      </c>
      <c r="H25" s="629">
        <v>4.0752218892374934</v>
      </c>
      <c r="I25" s="629">
        <v>1.713653340711025</v>
      </c>
      <c r="J25" s="629">
        <v>1.2003489608650153</v>
      </c>
      <c r="K25" s="629">
        <v>3.152598944347361</v>
      </c>
      <c r="L25" s="629">
        <v>3.9319073987483097</v>
      </c>
      <c r="M25" s="629">
        <v>1.5433461056161839</v>
      </c>
      <c r="N25" s="629">
        <v>1.2987597942158253</v>
      </c>
      <c r="O25" s="629">
        <v>2.4099293545362559</v>
      </c>
      <c r="P25" s="629">
        <v>4.3157713406105742</v>
      </c>
      <c r="Q25" s="629">
        <v>6.7001833300769036</v>
      </c>
      <c r="R25" s="629">
        <v>3.762504265368797</v>
      </c>
      <c r="S25" s="629">
        <v>1.8109159448655681</v>
      </c>
      <c r="T25" s="630">
        <v>5.205759128312307</v>
      </c>
      <c r="U25" s="896" t="s">
        <v>73</v>
      </c>
      <c r="V25" s="850"/>
    </row>
    <row r="26" spans="1:22" ht="12" customHeight="1" x14ac:dyDescent="0.2">
      <c r="A26" s="1259" t="s">
        <v>81</v>
      </c>
      <c r="B26" s="1260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897"/>
      <c r="V26" s="853" t="s">
        <v>81</v>
      </c>
    </row>
    <row r="27" spans="1:22" ht="12" customHeight="1" x14ac:dyDescent="0.2">
      <c r="A27" s="1259" t="s">
        <v>222</v>
      </c>
      <c r="B27" s="1260"/>
      <c r="C27" s="69" t="s">
        <v>71</v>
      </c>
      <c r="D27" s="459">
        <v>5401</v>
      </c>
      <c r="E27" s="460">
        <v>0</v>
      </c>
      <c r="F27" s="460">
        <v>0</v>
      </c>
      <c r="G27" s="460">
        <v>0</v>
      </c>
      <c r="H27" s="460">
        <v>444</v>
      </c>
      <c r="I27" s="460">
        <v>0</v>
      </c>
      <c r="J27" s="460">
        <v>0</v>
      </c>
      <c r="K27" s="460">
        <v>0</v>
      </c>
      <c r="L27" s="460">
        <v>0</v>
      </c>
      <c r="M27" s="460">
        <v>0</v>
      </c>
      <c r="N27" s="460">
        <v>0</v>
      </c>
      <c r="O27" s="460">
        <v>0</v>
      </c>
      <c r="P27" s="460">
        <v>0</v>
      </c>
      <c r="Q27" s="460">
        <v>0</v>
      </c>
      <c r="R27" s="460">
        <v>4957</v>
      </c>
      <c r="S27" s="460">
        <v>0</v>
      </c>
      <c r="T27" s="461">
        <v>0</v>
      </c>
      <c r="U27" s="897" t="s">
        <v>71</v>
      </c>
      <c r="V27" s="853" t="s">
        <v>222</v>
      </c>
    </row>
    <row r="28" spans="1:22" ht="12" customHeight="1" x14ac:dyDescent="0.2">
      <c r="A28" s="1261"/>
      <c r="B28" s="1262"/>
      <c r="C28" s="577" t="s">
        <v>73</v>
      </c>
      <c r="D28" s="628">
        <v>1.1444236353293767E-2</v>
      </c>
      <c r="E28" s="629">
        <v>0</v>
      </c>
      <c r="F28" s="629">
        <v>0</v>
      </c>
      <c r="G28" s="629">
        <v>0</v>
      </c>
      <c r="H28" s="629">
        <v>2.8371150884681496E-2</v>
      </c>
      <c r="I28" s="629">
        <v>0</v>
      </c>
      <c r="J28" s="629">
        <v>0</v>
      </c>
      <c r="K28" s="629">
        <v>0</v>
      </c>
      <c r="L28" s="629">
        <v>0</v>
      </c>
      <c r="M28" s="629">
        <v>0</v>
      </c>
      <c r="N28" s="629">
        <v>0</v>
      </c>
      <c r="O28" s="629">
        <v>0</v>
      </c>
      <c r="P28" s="629">
        <v>0</v>
      </c>
      <c r="Q28" s="629">
        <v>0</v>
      </c>
      <c r="R28" s="629">
        <v>0.34240377535217786</v>
      </c>
      <c r="S28" s="629">
        <v>0</v>
      </c>
      <c r="T28" s="630">
        <v>0</v>
      </c>
      <c r="U28" s="896" t="s">
        <v>73</v>
      </c>
      <c r="V28" s="854"/>
    </row>
    <row r="29" spans="1:22" ht="12" customHeight="1" x14ac:dyDescent="0.2">
      <c r="A29" s="1259" t="s">
        <v>176</v>
      </c>
      <c r="B29" s="1260"/>
      <c r="C29" s="69" t="s">
        <v>71</v>
      </c>
      <c r="D29" s="459">
        <v>38678</v>
      </c>
      <c r="E29" s="460">
        <v>0</v>
      </c>
      <c r="F29" s="460">
        <v>11985</v>
      </c>
      <c r="G29" s="460">
        <v>4362</v>
      </c>
      <c r="H29" s="460">
        <v>0</v>
      </c>
      <c r="I29" s="460">
        <v>0</v>
      </c>
      <c r="J29" s="460">
        <v>0</v>
      </c>
      <c r="K29" s="460">
        <v>1858</v>
      </c>
      <c r="L29" s="460">
        <v>0</v>
      </c>
      <c r="M29" s="460">
        <v>0</v>
      </c>
      <c r="N29" s="460">
        <v>3020</v>
      </c>
      <c r="O29" s="460">
        <v>11553</v>
      </c>
      <c r="P29" s="460">
        <v>0</v>
      </c>
      <c r="Q29" s="460">
        <v>5900</v>
      </c>
      <c r="R29" s="460">
        <v>0</v>
      </c>
      <c r="S29" s="460">
        <v>0</v>
      </c>
      <c r="T29" s="461">
        <v>0</v>
      </c>
      <c r="U29" s="897" t="s">
        <v>71</v>
      </c>
      <c r="V29" s="853" t="s">
        <v>176</v>
      </c>
    </row>
    <row r="30" spans="1:22" ht="12" customHeight="1" x14ac:dyDescent="0.2">
      <c r="A30" s="219"/>
      <c r="B30" s="111"/>
      <c r="C30" s="577" t="s">
        <v>73</v>
      </c>
      <c r="D30" s="628">
        <v>8.1955225638344079E-2</v>
      </c>
      <c r="E30" s="629">
        <v>0</v>
      </c>
      <c r="F30" s="629">
        <v>0.16960140062313125</v>
      </c>
      <c r="G30" s="629">
        <v>0.23562228699464369</v>
      </c>
      <c r="H30" s="629">
        <v>0</v>
      </c>
      <c r="I30" s="629">
        <v>0</v>
      </c>
      <c r="J30" s="629">
        <v>0</v>
      </c>
      <c r="K30" s="629">
        <v>5.5350564498302841E-2</v>
      </c>
      <c r="L30" s="629">
        <v>0</v>
      </c>
      <c r="M30" s="629">
        <v>0</v>
      </c>
      <c r="N30" s="629">
        <v>2.9506609431660689E-2</v>
      </c>
      <c r="O30" s="629">
        <v>0.48749674031652479</v>
      </c>
      <c r="P30" s="629">
        <v>0</v>
      </c>
      <c r="Q30" s="629">
        <v>0.22297411950732543</v>
      </c>
      <c r="R30" s="629">
        <v>0</v>
      </c>
      <c r="S30" s="629">
        <v>0</v>
      </c>
      <c r="T30" s="630">
        <v>0</v>
      </c>
      <c r="U30" s="896" t="s">
        <v>73</v>
      </c>
      <c r="V30" s="854"/>
    </row>
    <row r="31" spans="1:22" ht="12" customHeight="1" x14ac:dyDescent="0.2">
      <c r="A31" s="1259" t="s">
        <v>120</v>
      </c>
      <c r="B31" s="1260"/>
      <c r="C31" s="69" t="s">
        <v>71</v>
      </c>
      <c r="D31" s="459">
        <v>857777</v>
      </c>
      <c r="E31" s="460">
        <v>92847</v>
      </c>
      <c r="F31" s="460">
        <v>126059</v>
      </c>
      <c r="G31" s="460">
        <v>33508</v>
      </c>
      <c r="H31" s="460">
        <v>51389</v>
      </c>
      <c r="I31" s="460">
        <v>5513</v>
      </c>
      <c r="J31" s="460">
        <v>10135</v>
      </c>
      <c r="K31" s="460">
        <v>51499</v>
      </c>
      <c r="L31" s="460">
        <v>32944</v>
      </c>
      <c r="M31" s="460">
        <v>62313</v>
      </c>
      <c r="N31" s="460">
        <v>97166</v>
      </c>
      <c r="O31" s="460">
        <v>36481</v>
      </c>
      <c r="P31" s="460">
        <v>10920</v>
      </c>
      <c r="Q31" s="460">
        <v>131718</v>
      </c>
      <c r="R31" s="460">
        <v>40324</v>
      </c>
      <c r="S31" s="460">
        <v>17497</v>
      </c>
      <c r="T31" s="461">
        <v>57464</v>
      </c>
      <c r="U31" s="897" t="s">
        <v>71</v>
      </c>
      <c r="V31" s="853" t="s">
        <v>120</v>
      </c>
    </row>
    <row r="32" spans="1:22" ht="12" customHeight="1" x14ac:dyDescent="0.2">
      <c r="A32" s="219"/>
      <c r="B32" s="111"/>
      <c r="C32" s="577" t="s">
        <v>73</v>
      </c>
      <c r="D32" s="628">
        <v>1.8175528099276559</v>
      </c>
      <c r="E32" s="629">
        <v>1.5984033698220645</v>
      </c>
      <c r="F32" s="629">
        <v>1.7838784281311058</v>
      </c>
      <c r="G32" s="629">
        <v>1.8100026576379002</v>
      </c>
      <c r="H32" s="629">
        <v>3.2837051189479669</v>
      </c>
      <c r="I32" s="629">
        <v>1.5252455388020474</v>
      </c>
      <c r="J32" s="629">
        <v>1.0756442721809842</v>
      </c>
      <c r="K32" s="629">
        <v>1.5341758455856285</v>
      </c>
      <c r="L32" s="629">
        <v>3.3270684854587196</v>
      </c>
      <c r="M32" s="629">
        <v>1.3090837128288859</v>
      </c>
      <c r="N32" s="629">
        <v>0.94935073246249757</v>
      </c>
      <c r="O32" s="629">
        <v>1.5393723347604207</v>
      </c>
      <c r="P32" s="629">
        <v>1.7258028064840878</v>
      </c>
      <c r="Q32" s="629">
        <v>4.9779161141128636</v>
      </c>
      <c r="R32" s="629">
        <v>2.7853721681059551</v>
      </c>
      <c r="S32" s="629">
        <v>1.0216546168605418</v>
      </c>
      <c r="T32" s="630">
        <v>3.9688975023793769</v>
      </c>
      <c r="U32" s="896" t="s">
        <v>73</v>
      </c>
      <c r="V32" s="854"/>
    </row>
    <row r="33" spans="1:22" ht="12" customHeight="1" x14ac:dyDescent="0.2">
      <c r="A33" s="1259" t="s">
        <v>296</v>
      </c>
      <c r="B33" s="1260"/>
      <c r="C33" s="69" t="s">
        <v>71</v>
      </c>
      <c r="D33" s="459">
        <v>7341</v>
      </c>
      <c r="E33" s="460">
        <v>0</v>
      </c>
      <c r="F33" s="460">
        <v>0</v>
      </c>
      <c r="G33" s="460">
        <v>0</v>
      </c>
      <c r="H33" s="460">
        <v>0</v>
      </c>
      <c r="I33" s="460">
        <v>0</v>
      </c>
      <c r="J33" s="460">
        <v>0</v>
      </c>
      <c r="K33" s="460">
        <v>0</v>
      </c>
      <c r="L33" s="460">
        <v>0</v>
      </c>
      <c r="M33" s="460">
        <v>0</v>
      </c>
      <c r="N33" s="460">
        <v>7341</v>
      </c>
      <c r="O33" s="460">
        <v>0</v>
      </c>
      <c r="P33" s="460">
        <v>0</v>
      </c>
      <c r="Q33" s="460">
        <v>0</v>
      </c>
      <c r="R33" s="460">
        <v>0</v>
      </c>
      <c r="S33" s="460">
        <v>0</v>
      </c>
      <c r="T33" s="461">
        <v>0</v>
      </c>
      <c r="U33" s="897" t="s">
        <v>71</v>
      </c>
      <c r="V33" s="853" t="s">
        <v>296</v>
      </c>
    </row>
    <row r="34" spans="1:22" ht="12" customHeight="1" x14ac:dyDescent="0.2">
      <c r="A34" s="1267" t="s">
        <v>295</v>
      </c>
      <c r="B34" s="1268"/>
      <c r="C34" s="577" t="s">
        <v>73</v>
      </c>
      <c r="D34" s="628">
        <v>1.5554922990099898E-2</v>
      </c>
      <c r="E34" s="629">
        <v>0</v>
      </c>
      <c r="F34" s="629">
        <v>0</v>
      </c>
      <c r="G34" s="629">
        <v>0</v>
      </c>
      <c r="H34" s="629">
        <v>0</v>
      </c>
      <c r="I34" s="629">
        <v>0</v>
      </c>
      <c r="J34" s="629">
        <v>0</v>
      </c>
      <c r="K34" s="629">
        <v>0</v>
      </c>
      <c r="L34" s="629">
        <v>0</v>
      </c>
      <c r="M34" s="629">
        <v>0</v>
      </c>
      <c r="N34" s="629">
        <v>7.1724509880073214E-2</v>
      </c>
      <c r="O34" s="629">
        <v>0</v>
      </c>
      <c r="P34" s="629">
        <v>0</v>
      </c>
      <c r="Q34" s="629">
        <v>0</v>
      </c>
      <c r="R34" s="629">
        <v>0</v>
      </c>
      <c r="S34" s="629">
        <v>0</v>
      </c>
      <c r="T34" s="630">
        <v>0</v>
      </c>
      <c r="U34" s="896" t="s">
        <v>73</v>
      </c>
      <c r="V34" s="894" t="s">
        <v>295</v>
      </c>
    </row>
    <row r="35" spans="1:22" ht="12" customHeight="1" x14ac:dyDescent="0.2">
      <c r="A35" s="1259" t="s">
        <v>183</v>
      </c>
      <c r="B35" s="1260"/>
      <c r="C35" s="69" t="s">
        <v>71</v>
      </c>
      <c r="D35" s="459">
        <v>6340</v>
      </c>
      <c r="E35" s="460">
        <v>6340</v>
      </c>
      <c r="F35" s="460">
        <v>0</v>
      </c>
      <c r="G35" s="460">
        <v>0</v>
      </c>
      <c r="H35" s="460">
        <v>0</v>
      </c>
      <c r="I35" s="460">
        <v>0</v>
      </c>
      <c r="J35" s="460">
        <v>0</v>
      </c>
      <c r="K35" s="460">
        <v>0</v>
      </c>
      <c r="L35" s="460">
        <v>0</v>
      </c>
      <c r="M35" s="460">
        <v>0</v>
      </c>
      <c r="N35" s="460">
        <v>0</v>
      </c>
      <c r="O35" s="460">
        <v>0</v>
      </c>
      <c r="P35" s="460">
        <v>0</v>
      </c>
      <c r="Q35" s="460">
        <v>0</v>
      </c>
      <c r="R35" s="460">
        <v>0</v>
      </c>
      <c r="S35" s="460">
        <v>0</v>
      </c>
      <c r="T35" s="461">
        <v>0</v>
      </c>
      <c r="U35" s="897" t="s">
        <v>71</v>
      </c>
      <c r="V35" s="853" t="s">
        <v>183</v>
      </c>
    </row>
    <row r="36" spans="1:22" ht="12" customHeight="1" x14ac:dyDescent="0.2">
      <c r="A36" s="219"/>
      <c r="B36" s="111"/>
      <c r="C36" s="577" t="s">
        <v>73</v>
      </c>
      <c r="D36" s="628">
        <v>1.3433893441933438E-2</v>
      </c>
      <c r="E36" s="629">
        <v>0.10914598602724793</v>
      </c>
      <c r="F36" s="629">
        <v>0</v>
      </c>
      <c r="G36" s="629">
        <v>0</v>
      </c>
      <c r="H36" s="629">
        <v>0</v>
      </c>
      <c r="I36" s="629">
        <v>0</v>
      </c>
      <c r="J36" s="629">
        <v>0</v>
      </c>
      <c r="K36" s="629">
        <v>0</v>
      </c>
      <c r="L36" s="629">
        <v>0</v>
      </c>
      <c r="M36" s="629">
        <v>0</v>
      </c>
      <c r="N36" s="629">
        <v>0</v>
      </c>
      <c r="O36" s="629">
        <v>0</v>
      </c>
      <c r="P36" s="629">
        <v>0</v>
      </c>
      <c r="Q36" s="629">
        <v>0</v>
      </c>
      <c r="R36" s="629">
        <v>0</v>
      </c>
      <c r="S36" s="629">
        <v>0</v>
      </c>
      <c r="T36" s="630">
        <v>0</v>
      </c>
      <c r="U36" s="896" t="s">
        <v>73</v>
      </c>
      <c r="V36" s="854"/>
    </row>
    <row r="37" spans="1:22" ht="12" customHeight="1" x14ac:dyDescent="0.2">
      <c r="A37" s="1259" t="s">
        <v>185</v>
      </c>
      <c r="B37" s="1260"/>
      <c r="C37" s="69" t="s">
        <v>71</v>
      </c>
      <c r="D37" s="459">
        <v>57027</v>
      </c>
      <c r="E37" s="460">
        <v>17624</v>
      </c>
      <c r="F37" s="460">
        <v>10947</v>
      </c>
      <c r="G37" s="460">
        <v>0</v>
      </c>
      <c r="H37" s="460">
        <v>0</v>
      </c>
      <c r="I37" s="460">
        <v>0</v>
      </c>
      <c r="J37" s="460">
        <v>460</v>
      </c>
      <c r="K37" s="460">
        <v>3573</v>
      </c>
      <c r="L37" s="460">
        <v>740</v>
      </c>
      <c r="M37" s="460">
        <v>5384</v>
      </c>
      <c r="N37" s="460">
        <v>3445</v>
      </c>
      <c r="O37" s="460">
        <v>5853</v>
      </c>
      <c r="P37" s="460">
        <v>0</v>
      </c>
      <c r="Q37" s="460">
        <v>7434</v>
      </c>
      <c r="R37" s="460">
        <v>482</v>
      </c>
      <c r="S37" s="460">
        <v>0</v>
      </c>
      <c r="T37" s="461">
        <v>1085</v>
      </c>
      <c r="U37" s="897" t="s">
        <v>71</v>
      </c>
      <c r="V37" s="853" t="s">
        <v>185</v>
      </c>
    </row>
    <row r="38" spans="1:22" ht="12" customHeight="1" x14ac:dyDescent="0.2">
      <c r="A38" s="219"/>
      <c r="B38" s="111"/>
      <c r="C38" s="577" t="s">
        <v>73</v>
      </c>
      <c r="D38" s="628">
        <v>0.12083511692636247</v>
      </c>
      <c r="E38" s="629">
        <v>0.30340518260949806</v>
      </c>
      <c r="F38" s="629">
        <v>0.15491251836640949</v>
      </c>
      <c r="G38" s="629">
        <v>0</v>
      </c>
      <c r="H38" s="629">
        <v>0</v>
      </c>
      <c r="I38" s="629">
        <v>0</v>
      </c>
      <c r="J38" s="629">
        <v>4.8820558974173922E-2</v>
      </c>
      <c r="K38" s="629">
        <v>0.10644110169668247</v>
      </c>
      <c r="L38" s="629">
        <v>7.4733811293086816E-2</v>
      </c>
      <c r="M38" s="629">
        <v>0.11310812687353718</v>
      </c>
      <c r="N38" s="629">
        <v>3.365902963313612E-2</v>
      </c>
      <c r="O38" s="629">
        <v>0.24697640622112171</v>
      </c>
      <c r="P38" s="629">
        <v>0</v>
      </c>
      <c r="Q38" s="629">
        <v>0.28094739057923007</v>
      </c>
      <c r="R38" s="629">
        <v>3.3294052798012855E-2</v>
      </c>
      <c r="S38" s="629">
        <v>0</v>
      </c>
      <c r="T38" s="630">
        <v>7.4938288147042051E-2</v>
      </c>
      <c r="U38" s="896" t="s">
        <v>73</v>
      </c>
      <c r="V38" s="854"/>
    </row>
    <row r="39" spans="1:22" ht="12" customHeight="1" x14ac:dyDescent="0.2">
      <c r="A39" s="1259" t="s">
        <v>199</v>
      </c>
      <c r="B39" s="1260"/>
      <c r="C39" s="69" t="s">
        <v>71</v>
      </c>
      <c r="D39" s="459">
        <v>1327</v>
      </c>
      <c r="E39" s="460">
        <v>0</v>
      </c>
      <c r="F39" s="460">
        <v>0</v>
      </c>
      <c r="G39" s="460">
        <v>1327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0</v>
      </c>
      <c r="N39" s="460">
        <v>0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897" t="s">
        <v>71</v>
      </c>
      <c r="V39" s="853" t="s">
        <v>199</v>
      </c>
    </row>
    <row r="40" spans="1:22" ht="12" customHeight="1" x14ac:dyDescent="0.2">
      <c r="A40" s="219"/>
      <c r="B40" s="111"/>
      <c r="C40" s="577" t="s">
        <v>73</v>
      </c>
      <c r="D40" s="628">
        <v>2.8117944160008942E-3</v>
      </c>
      <c r="E40" s="629">
        <v>0</v>
      </c>
      <c r="F40" s="629">
        <v>0</v>
      </c>
      <c r="G40" s="629">
        <v>7.1680599459397559E-2</v>
      </c>
      <c r="H40" s="629">
        <v>0</v>
      </c>
      <c r="I40" s="629">
        <v>0</v>
      </c>
      <c r="J40" s="629">
        <v>0</v>
      </c>
      <c r="K40" s="629">
        <v>0</v>
      </c>
      <c r="L40" s="629">
        <v>0</v>
      </c>
      <c r="M40" s="629">
        <v>0</v>
      </c>
      <c r="N40" s="629">
        <v>0</v>
      </c>
      <c r="O40" s="629">
        <v>0</v>
      </c>
      <c r="P40" s="629">
        <v>0</v>
      </c>
      <c r="Q40" s="629">
        <v>0</v>
      </c>
      <c r="R40" s="629">
        <v>0</v>
      </c>
      <c r="S40" s="629">
        <v>0</v>
      </c>
      <c r="T40" s="630">
        <v>0</v>
      </c>
      <c r="U40" s="896" t="s">
        <v>73</v>
      </c>
      <c r="V40" s="854"/>
    </row>
    <row r="41" spans="1:22" ht="12" customHeight="1" x14ac:dyDescent="0.2">
      <c r="A41" s="1259" t="s">
        <v>198</v>
      </c>
      <c r="B41" s="1260"/>
      <c r="C41" s="69" t="s">
        <v>71</v>
      </c>
      <c r="D41" s="459">
        <v>76064</v>
      </c>
      <c r="E41" s="460">
        <v>15410</v>
      </c>
      <c r="F41" s="460">
        <v>9287</v>
      </c>
      <c r="G41" s="460">
        <v>0</v>
      </c>
      <c r="H41" s="460">
        <v>7199</v>
      </c>
      <c r="I41" s="460">
        <v>0</v>
      </c>
      <c r="J41" s="460">
        <v>0</v>
      </c>
      <c r="K41" s="460">
        <v>1857</v>
      </c>
      <c r="L41" s="460">
        <v>0</v>
      </c>
      <c r="M41" s="460">
        <v>0</v>
      </c>
      <c r="N41" s="460">
        <v>8645</v>
      </c>
      <c r="O41" s="460">
        <v>0</v>
      </c>
      <c r="P41" s="460">
        <v>15939</v>
      </c>
      <c r="Q41" s="460">
        <v>0</v>
      </c>
      <c r="R41" s="460">
        <v>0</v>
      </c>
      <c r="S41" s="460">
        <v>12756</v>
      </c>
      <c r="T41" s="461">
        <v>4971</v>
      </c>
      <c r="U41" s="897" t="s">
        <v>71</v>
      </c>
      <c r="V41" s="853" t="s">
        <v>198</v>
      </c>
    </row>
    <row r="42" spans="1:22" ht="12" customHeight="1" x14ac:dyDescent="0.2">
      <c r="A42" s="219"/>
      <c r="B42" s="111"/>
      <c r="C42" s="577" t="s">
        <v>73</v>
      </c>
      <c r="D42" s="628">
        <v>0.16117281873300079</v>
      </c>
      <c r="E42" s="629">
        <v>0.26529016477600798</v>
      </c>
      <c r="F42" s="629">
        <v>0.13142162766683521</v>
      </c>
      <c r="G42" s="629">
        <v>0</v>
      </c>
      <c r="H42" s="629">
        <v>0.46000881806041005</v>
      </c>
      <c r="I42" s="629">
        <v>0</v>
      </c>
      <c r="J42" s="629">
        <v>0</v>
      </c>
      <c r="K42" s="629">
        <v>5.5320774097604074E-2</v>
      </c>
      <c r="L42" s="629">
        <v>0</v>
      </c>
      <c r="M42" s="629">
        <v>0</v>
      </c>
      <c r="N42" s="629">
        <v>8.4465112098247239E-2</v>
      </c>
      <c r="O42" s="629">
        <v>0</v>
      </c>
      <c r="P42" s="629">
        <v>2.5190083271565817</v>
      </c>
      <c r="Q42" s="629">
        <v>0</v>
      </c>
      <c r="R42" s="629">
        <v>0</v>
      </c>
      <c r="S42" s="629">
        <v>0.74482632980928565</v>
      </c>
      <c r="T42" s="630">
        <v>0.34333477454280736</v>
      </c>
      <c r="U42" s="896" t="s">
        <v>73</v>
      </c>
      <c r="V42" s="854"/>
    </row>
    <row r="43" spans="1:22" ht="12" customHeight="1" x14ac:dyDescent="0.2">
      <c r="A43" s="1259" t="s">
        <v>182</v>
      </c>
      <c r="B43" s="1260"/>
      <c r="C43" s="69" t="s">
        <v>71</v>
      </c>
      <c r="D43" s="459">
        <v>40984</v>
      </c>
      <c r="E43" s="460">
        <v>567</v>
      </c>
      <c r="F43" s="460">
        <v>7027</v>
      </c>
      <c r="G43" s="460">
        <v>10320</v>
      </c>
      <c r="H43" s="460">
        <v>0</v>
      </c>
      <c r="I43" s="460">
        <v>0</v>
      </c>
      <c r="J43" s="460">
        <v>0</v>
      </c>
      <c r="K43" s="460">
        <v>653</v>
      </c>
      <c r="L43" s="460">
        <v>0</v>
      </c>
      <c r="M43" s="460">
        <v>0</v>
      </c>
      <c r="N43" s="460">
        <v>0</v>
      </c>
      <c r="O43" s="460">
        <v>0</v>
      </c>
      <c r="P43" s="460">
        <v>0</v>
      </c>
      <c r="Q43" s="460">
        <v>22417</v>
      </c>
      <c r="R43" s="460">
        <v>0</v>
      </c>
      <c r="S43" s="460">
        <v>0</v>
      </c>
      <c r="T43" s="461">
        <v>0</v>
      </c>
      <c r="U43" s="897" t="s">
        <v>71</v>
      </c>
      <c r="V43" s="853" t="s">
        <v>182</v>
      </c>
    </row>
    <row r="44" spans="1:22" ht="12" customHeight="1" x14ac:dyDescent="0.2">
      <c r="A44" s="219"/>
      <c r="B44" s="111"/>
      <c r="C44" s="577" t="s">
        <v>73</v>
      </c>
      <c r="D44" s="628">
        <v>8.684143356848581E-2</v>
      </c>
      <c r="E44" s="629">
        <v>9.761163103698671E-3</v>
      </c>
      <c r="F44" s="629">
        <v>9.9440053581872606E-2</v>
      </c>
      <c r="G44" s="629">
        <v>0.55745575465032615</v>
      </c>
      <c r="H44" s="629">
        <v>0</v>
      </c>
      <c r="I44" s="629">
        <v>0</v>
      </c>
      <c r="J44" s="629">
        <v>0</v>
      </c>
      <c r="K44" s="629">
        <v>1.9453131656292658E-2</v>
      </c>
      <c r="L44" s="629">
        <v>0</v>
      </c>
      <c r="M44" s="629">
        <v>0</v>
      </c>
      <c r="N44" s="629">
        <v>0</v>
      </c>
      <c r="O44" s="629">
        <v>0</v>
      </c>
      <c r="P44" s="629">
        <v>0</v>
      </c>
      <c r="Q44" s="629">
        <v>0.84718827745690084</v>
      </c>
      <c r="R44" s="629">
        <v>0</v>
      </c>
      <c r="S44" s="629">
        <v>0</v>
      </c>
      <c r="T44" s="630">
        <v>0</v>
      </c>
      <c r="U44" s="896" t="s">
        <v>73</v>
      </c>
      <c r="V44" s="854"/>
    </row>
    <row r="45" spans="1:22" ht="12" customHeight="1" x14ac:dyDescent="0.2">
      <c r="A45" s="1259" t="s">
        <v>82</v>
      </c>
      <c r="B45" s="1260"/>
      <c r="C45" s="69" t="s">
        <v>71</v>
      </c>
      <c r="D45" s="459">
        <v>16047</v>
      </c>
      <c r="E45" s="460">
        <v>0</v>
      </c>
      <c r="F45" s="460">
        <v>16047</v>
      </c>
      <c r="G45" s="460">
        <v>0</v>
      </c>
      <c r="H45" s="460">
        <v>0</v>
      </c>
      <c r="I45" s="460">
        <v>0</v>
      </c>
      <c r="J45" s="460">
        <v>0</v>
      </c>
      <c r="K45" s="460">
        <v>0</v>
      </c>
      <c r="L45" s="460">
        <v>0</v>
      </c>
      <c r="M45" s="460">
        <v>0</v>
      </c>
      <c r="N45" s="460">
        <v>0</v>
      </c>
      <c r="O45" s="460">
        <v>0</v>
      </c>
      <c r="P45" s="460">
        <v>0</v>
      </c>
      <c r="Q45" s="460">
        <v>0</v>
      </c>
      <c r="R45" s="460">
        <v>0</v>
      </c>
      <c r="S45" s="460">
        <v>0</v>
      </c>
      <c r="T45" s="461">
        <v>0</v>
      </c>
      <c r="U45" s="897" t="s">
        <v>71</v>
      </c>
      <c r="V45" s="853" t="s">
        <v>82</v>
      </c>
    </row>
    <row r="46" spans="1:22" ht="12" customHeight="1" x14ac:dyDescent="0.2">
      <c r="A46" s="219"/>
      <c r="B46" s="111"/>
      <c r="C46" s="577" t="s">
        <v>73</v>
      </c>
      <c r="D46" s="628">
        <v>3.4002159000426788E-2</v>
      </c>
      <c r="E46" s="629">
        <v>0</v>
      </c>
      <c r="F46" s="629">
        <v>0.22708332714221005</v>
      </c>
      <c r="G46" s="629">
        <v>0</v>
      </c>
      <c r="H46" s="629">
        <v>0</v>
      </c>
      <c r="I46" s="629">
        <v>0</v>
      </c>
      <c r="J46" s="629">
        <v>0</v>
      </c>
      <c r="K46" s="629">
        <v>0</v>
      </c>
      <c r="L46" s="629">
        <v>0</v>
      </c>
      <c r="M46" s="629">
        <v>0</v>
      </c>
      <c r="N46" s="629">
        <v>0</v>
      </c>
      <c r="O46" s="629">
        <v>0</v>
      </c>
      <c r="P46" s="629">
        <v>0</v>
      </c>
      <c r="Q46" s="629">
        <v>0</v>
      </c>
      <c r="R46" s="629">
        <v>0</v>
      </c>
      <c r="S46" s="629">
        <v>0</v>
      </c>
      <c r="T46" s="630">
        <v>0</v>
      </c>
      <c r="U46" s="896" t="s">
        <v>73</v>
      </c>
      <c r="V46" s="854"/>
    </row>
    <row r="47" spans="1:22" ht="12" customHeight="1" x14ac:dyDescent="0.2">
      <c r="A47" s="1259" t="s">
        <v>155</v>
      </c>
      <c r="B47" s="1260"/>
      <c r="C47" s="69" t="s">
        <v>71</v>
      </c>
      <c r="D47" s="459">
        <v>1297</v>
      </c>
      <c r="E47" s="460">
        <v>0</v>
      </c>
      <c r="F47" s="460">
        <v>0</v>
      </c>
      <c r="G47" s="460">
        <v>0</v>
      </c>
      <c r="H47" s="460">
        <v>0</v>
      </c>
      <c r="I47" s="460">
        <v>0</v>
      </c>
      <c r="J47" s="460">
        <v>0</v>
      </c>
      <c r="K47" s="460">
        <v>0</v>
      </c>
      <c r="L47" s="460">
        <v>0</v>
      </c>
      <c r="M47" s="460">
        <v>0</v>
      </c>
      <c r="N47" s="460">
        <v>1297</v>
      </c>
      <c r="O47" s="460">
        <v>0</v>
      </c>
      <c r="P47" s="460">
        <v>0</v>
      </c>
      <c r="Q47" s="460">
        <v>0</v>
      </c>
      <c r="R47" s="460">
        <v>0</v>
      </c>
      <c r="S47" s="460">
        <v>0</v>
      </c>
      <c r="T47" s="461">
        <v>0</v>
      </c>
      <c r="U47" s="897" t="s">
        <v>71</v>
      </c>
      <c r="V47" s="853" t="s">
        <v>155</v>
      </c>
    </row>
    <row r="48" spans="1:22" ht="12" customHeight="1" x14ac:dyDescent="0.2">
      <c r="A48" s="219"/>
      <c r="B48" s="111"/>
      <c r="C48" s="577" t="s">
        <v>73</v>
      </c>
      <c r="D48" s="628">
        <v>2.7482270968750265E-3</v>
      </c>
      <c r="E48" s="629">
        <v>0</v>
      </c>
      <c r="F48" s="629">
        <v>0</v>
      </c>
      <c r="G48" s="629">
        <v>0</v>
      </c>
      <c r="H48" s="629">
        <v>0</v>
      </c>
      <c r="I48" s="629">
        <v>0</v>
      </c>
      <c r="J48" s="629">
        <v>0</v>
      </c>
      <c r="K48" s="629">
        <v>0</v>
      </c>
      <c r="L48" s="629">
        <v>0</v>
      </c>
      <c r="M48" s="629">
        <v>0</v>
      </c>
      <c r="N48" s="629">
        <v>1.2672209414855602E-2</v>
      </c>
      <c r="O48" s="629">
        <v>0</v>
      </c>
      <c r="P48" s="629">
        <v>0</v>
      </c>
      <c r="Q48" s="629">
        <v>0</v>
      </c>
      <c r="R48" s="629">
        <v>0</v>
      </c>
      <c r="S48" s="629">
        <v>0</v>
      </c>
      <c r="T48" s="630">
        <v>0</v>
      </c>
      <c r="U48" s="896" t="s">
        <v>73</v>
      </c>
      <c r="V48" s="854"/>
    </row>
    <row r="49" spans="1:22" ht="12" customHeight="1" x14ac:dyDescent="0.2">
      <c r="A49" s="1259" t="s">
        <v>22</v>
      </c>
      <c r="B49" s="1260"/>
      <c r="C49" s="69" t="s">
        <v>71</v>
      </c>
      <c r="D49" s="459">
        <v>1473</v>
      </c>
      <c r="E49" s="460">
        <v>0</v>
      </c>
      <c r="F49" s="460">
        <v>0</v>
      </c>
      <c r="G49" s="460">
        <v>0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1473</v>
      </c>
      <c r="O49" s="460">
        <v>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897" t="s">
        <v>71</v>
      </c>
      <c r="V49" s="853" t="s">
        <v>22</v>
      </c>
    </row>
    <row r="50" spans="1:22" ht="12" customHeight="1" x14ac:dyDescent="0.2">
      <c r="A50" s="219"/>
      <c r="B50" s="111"/>
      <c r="C50" s="577" t="s">
        <v>73</v>
      </c>
      <c r="D50" s="628">
        <v>3.1211553690801185E-3</v>
      </c>
      <c r="E50" s="629">
        <v>0</v>
      </c>
      <c r="F50" s="629">
        <v>0</v>
      </c>
      <c r="G50" s="629">
        <v>0</v>
      </c>
      <c r="H50" s="629">
        <v>0</v>
      </c>
      <c r="I50" s="629">
        <v>0</v>
      </c>
      <c r="J50" s="629">
        <v>0</v>
      </c>
      <c r="K50" s="629">
        <v>0</v>
      </c>
      <c r="L50" s="629">
        <v>0</v>
      </c>
      <c r="M50" s="629">
        <v>0</v>
      </c>
      <c r="N50" s="629">
        <v>1.439179989829013E-2</v>
      </c>
      <c r="O50" s="629">
        <v>0</v>
      </c>
      <c r="P50" s="629">
        <v>0</v>
      </c>
      <c r="Q50" s="629">
        <v>0</v>
      </c>
      <c r="R50" s="629">
        <v>0</v>
      </c>
      <c r="S50" s="629">
        <v>0</v>
      </c>
      <c r="T50" s="630">
        <v>0</v>
      </c>
      <c r="U50" s="896" t="s">
        <v>73</v>
      </c>
      <c r="V50" s="854"/>
    </row>
    <row r="51" spans="1:22" ht="12" customHeight="1" x14ac:dyDescent="0.2">
      <c r="A51" s="1259" t="s">
        <v>223</v>
      </c>
      <c r="B51" s="1260"/>
      <c r="C51" s="69" t="s">
        <v>71</v>
      </c>
      <c r="D51" s="459">
        <v>570</v>
      </c>
      <c r="E51" s="460">
        <v>0</v>
      </c>
      <c r="F51" s="460">
        <v>0</v>
      </c>
      <c r="G51" s="460">
        <v>0</v>
      </c>
      <c r="H51" s="460">
        <v>0</v>
      </c>
      <c r="I51" s="460">
        <v>0</v>
      </c>
      <c r="J51" s="460">
        <v>0</v>
      </c>
      <c r="K51" s="460">
        <v>0</v>
      </c>
      <c r="L51" s="460">
        <v>0</v>
      </c>
      <c r="M51" s="460">
        <v>570</v>
      </c>
      <c r="N51" s="460">
        <v>0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897" t="s">
        <v>71</v>
      </c>
      <c r="V51" s="853" t="s">
        <v>223</v>
      </c>
    </row>
    <row r="52" spans="1:22" ht="12" customHeight="1" x14ac:dyDescent="0.2">
      <c r="A52" s="219"/>
      <c r="B52" s="111"/>
      <c r="C52" s="577" t="s">
        <v>73</v>
      </c>
      <c r="D52" s="628">
        <v>1.2077790633914919E-3</v>
      </c>
      <c r="E52" s="629">
        <v>0</v>
      </c>
      <c r="F52" s="629">
        <v>0</v>
      </c>
      <c r="G52" s="629">
        <v>0</v>
      </c>
      <c r="H52" s="629">
        <v>0</v>
      </c>
      <c r="I52" s="629">
        <v>0</v>
      </c>
      <c r="J52" s="629">
        <v>0</v>
      </c>
      <c r="K52" s="629">
        <v>0</v>
      </c>
      <c r="L52" s="629">
        <v>0</v>
      </c>
      <c r="M52" s="629">
        <v>1.1974671678661997E-2</v>
      </c>
      <c r="N52" s="629">
        <v>0</v>
      </c>
      <c r="O52" s="629">
        <v>0</v>
      </c>
      <c r="P52" s="629">
        <v>0</v>
      </c>
      <c r="Q52" s="629">
        <v>0</v>
      </c>
      <c r="R52" s="629">
        <v>0</v>
      </c>
      <c r="S52" s="629">
        <v>0</v>
      </c>
      <c r="T52" s="630">
        <v>0</v>
      </c>
      <c r="U52" s="896" t="s">
        <v>73</v>
      </c>
      <c r="V52" s="854"/>
    </row>
    <row r="53" spans="1:22" ht="12" customHeight="1" x14ac:dyDescent="0.2">
      <c r="A53" s="1259" t="s">
        <v>195</v>
      </c>
      <c r="B53" s="1260"/>
      <c r="C53" s="69" t="s">
        <v>71</v>
      </c>
      <c r="D53" s="459">
        <v>3018</v>
      </c>
      <c r="E53" s="460">
        <v>0</v>
      </c>
      <c r="F53" s="460">
        <v>0</v>
      </c>
      <c r="G53" s="460">
        <v>1992</v>
      </c>
      <c r="H53" s="460">
        <v>0</v>
      </c>
      <c r="I53" s="460">
        <v>0</v>
      </c>
      <c r="J53" s="460">
        <v>0</v>
      </c>
      <c r="K53" s="460">
        <v>0</v>
      </c>
      <c r="L53" s="460">
        <v>0</v>
      </c>
      <c r="M53" s="460">
        <v>0</v>
      </c>
      <c r="N53" s="460">
        <v>0</v>
      </c>
      <c r="O53" s="460">
        <v>0</v>
      </c>
      <c r="P53" s="460">
        <v>0</v>
      </c>
      <c r="Q53" s="460">
        <v>1026</v>
      </c>
      <c r="R53" s="460">
        <v>0</v>
      </c>
      <c r="S53" s="460">
        <v>0</v>
      </c>
      <c r="T53" s="461">
        <v>0</v>
      </c>
      <c r="U53" s="897" t="s">
        <v>71</v>
      </c>
      <c r="V53" s="853" t="s">
        <v>195</v>
      </c>
    </row>
    <row r="54" spans="1:22" ht="12" customHeight="1" x14ac:dyDescent="0.2">
      <c r="A54" s="219"/>
      <c r="B54" s="111"/>
      <c r="C54" s="577" t="s">
        <v>73</v>
      </c>
      <c r="D54" s="628">
        <v>6.3948723040623198E-3</v>
      </c>
      <c r="E54" s="629">
        <v>0</v>
      </c>
      <c r="F54" s="629">
        <v>0</v>
      </c>
      <c r="G54" s="629">
        <v>0.10760192473483041</v>
      </c>
      <c r="H54" s="629">
        <v>0</v>
      </c>
      <c r="I54" s="629">
        <v>0</v>
      </c>
      <c r="J54" s="629">
        <v>0</v>
      </c>
      <c r="K54" s="629">
        <v>0</v>
      </c>
      <c r="L54" s="629">
        <v>0</v>
      </c>
      <c r="M54" s="629">
        <v>0</v>
      </c>
      <c r="N54" s="629">
        <v>0</v>
      </c>
      <c r="O54" s="629">
        <v>0</v>
      </c>
      <c r="P54" s="629">
        <v>0</v>
      </c>
      <c r="Q54" s="629">
        <v>3.8774821460087441E-2</v>
      </c>
      <c r="R54" s="629">
        <v>0</v>
      </c>
      <c r="S54" s="629">
        <v>0</v>
      </c>
      <c r="T54" s="630">
        <v>0</v>
      </c>
      <c r="U54" s="896" t="s">
        <v>73</v>
      </c>
      <c r="V54" s="854"/>
    </row>
    <row r="55" spans="1:22" ht="12" customHeight="1" x14ac:dyDescent="0.2">
      <c r="A55" s="1259" t="s">
        <v>158</v>
      </c>
      <c r="B55" s="1260"/>
      <c r="C55" s="69" t="s">
        <v>71</v>
      </c>
      <c r="D55" s="459">
        <v>16480</v>
      </c>
      <c r="E55" s="460">
        <v>2287</v>
      </c>
      <c r="F55" s="460">
        <v>218</v>
      </c>
      <c r="G55" s="460">
        <v>296</v>
      </c>
      <c r="H55" s="460">
        <v>0</v>
      </c>
      <c r="I55" s="460">
        <v>0</v>
      </c>
      <c r="J55" s="460">
        <v>0</v>
      </c>
      <c r="K55" s="460">
        <v>839</v>
      </c>
      <c r="L55" s="460">
        <v>1179</v>
      </c>
      <c r="M55" s="460">
        <v>440</v>
      </c>
      <c r="N55" s="460">
        <v>4625</v>
      </c>
      <c r="O55" s="460">
        <v>437</v>
      </c>
      <c r="P55" s="460">
        <v>223</v>
      </c>
      <c r="Q55" s="460">
        <v>644</v>
      </c>
      <c r="R55" s="460">
        <v>3697</v>
      </c>
      <c r="S55" s="460">
        <v>0</v>
      </c>
      <c r="T55" s="461">
        <v>1595</v>
      </c>
      <c r="U55" s="897" t="s">
        <v>71</v>
      </c>
      <c r="V55" s="853" t="s">
        <v>158</v>
      </c>
    </row>
    <row r="56" spans="1:22" ht="12" customHeight="1" x14ac:dyDescent="0.2">
      <c r="A56" s="219"/>
      <c r="B56" s="111"/>
      <c r="C56" s="577" t="s">
        <v>73</v>
      </c>
      <c r="D56" s="628">
        <v>3.4919647306476821E-2</v>
      </c>
      <c r="E56" s="629">
        <v>3.9371746063772244E-2</v>
      </c>
      <c r="F56" s="629">
        <v>3.0849482966910815E-3</v>
      </c>
      <c r="G56" s="629">
        <v>1.5989041024854315E-2</v>
      </c>
      <c r="H56" s="629">
        <v>0</v>
      </c>
      <c r="I56" s="629">
        <v>0</v>
      </c>
      <c r="J56" s="629">
        <v>0</v>
      </c>
      <c r="K56" s="629">
        <v>2.4994146186262691E-2</v>
      </c>
      <c r="L56" s="629">
        <v>0.11906913988452615</v>
      </c>
      <c r="M56" s="629">
        <v>9.2436062080899616E-3</v>
      </c>
      <c r="N56" s="629">
        <v>4.5188102192526718E-2</v>
      </c>
      <c r="O56" s="629">
        <v>1.8439892280647567E-2</v>
      </c>
      <c r="P56" s="629">
        <v>3.5243042659885676E-2</v>
      </c>
      <c r="Q56" s="629">
        <v>2.4338192027579253E-2</v>
      </c>
      <c r="R56" s="629">
        <v>0.25536952944865876</v>
      </c>
      <c r="S56" s="629">
        <v>0</v>
      </c>
      <c r="T56" s="630">
        <v>0.11016273695348577</v>
      </c>
      <c r="U56" s="896" t="s">
        <v>73</v>
      </c>
      <c r="V56" s="854"/>
    </row>
    <row r="57" spans="1:22" ht="12" customHeight="1" x14ac:dyDescent="0.2">
      <c r="A57" s="1259" t="s">
        <v>224</v>
      </c>
      <c r="B57" s="1260"/>
      <c r="C57" s="69" t="s">
        <v>71</v>
      </c>
      <c r="D57" s="459">
        <v>6923</v>
      </c>
      <c r="E57" s="460">
        <v>874</v>
      </c>
      <c r="F57" s="460">
        <v>0</v>
      </c>
      <c r="G57" s="460">
        <v>3838</v>
      </c>
      <c r="H57" s="460">
        <v>0</v>
      </c>
      <c r="I57" s="460">
        <v>0</v>
      </c>
      <c r="J57" s="460">
        <v>0</v>
      </c>
      <c r="K57" s="460">
        <v>0</v>
      </c>
      <c r="L57" s="460">
        <v>0</v>
      </c>
      <c r="M57" s="460">
        <v>0</v>
      </c>
      <c r="N57" s="460">
        <v>2211</v>
      </c>
      <c r="O57" s="460">
        <v>0</v>
      </c>
      <c r="P57" s="460">
        <v>0</v>
      </c>
      <c r="Q57" s="460">
        <v>0</v>
      </c>
      <c r="R57" s="460">
        <v>0</v>
      </c>
      <c r="S57" s="460">
        <v>0</v>
      </c>
      <c r="T57" s="461">
        <v>0</v>
      </c>
      <c r="U57" s="897" t="s">
        <v>71</v>
      </c>
      <c r="V57" s="853" t="s">
        <v>224</v>
      </c>
    </row>
    <row r="58" spans="1:22" ht="12" customHeight="1" x14ac:dyDescent="0.2">
      <c r="A58" s="219"/>
      <c r="B58" s="111"/>
      <c r="C58" s="577" t="s">
        <v>73</v>
      </c>
      <c r="D58" s="628">
        <v>1.4669218343612804E-2</v>
      </c>
      <c r="E58" s="629">
        <v>1.5046307852967618E-2</v>
      </c>
      <c r="F58" s="629">
        <v>0</v>
      </c>
      <c r="G58" s="629">
        <v>0.20731736301821238</v>
      </c>
      <c r="H58" s="629">
        <v>0</v>
      </c>
      <c r="I58" s="629">
        <v>0</v>
      </c>
      <c r="J58" s="629">
        <v>0</v>
      </c>
      <c r="K58" s="629">
        <v>0</v>
      </c>
      <c r="L58" s="629">
        <v>0</v>
      </c>
      <c r="M58" s="629">
        <v>0</v>
      </c>
      <c r="N58" s="629">
        <v>2.1602355448146288E-2</v>
      </c>
      <c r="O58" s="629">
        <v>0</v>
      </c>
      <c r="P58" s="629">
        <v>0</v>
      </c>
      <c r="Q58" s="629">
        <v>0</v>
      </c>
      <c r="R58" s="629">
        <v>0</v>
      </c>
      <c r="S58" s="629">
        <v>0</v>
      </c>
      <c r="T58" s="630">
        <v>0</v>
      </c>
      <c r="U58" s="896" t="s">
        <v>73</v>
      </c>
      <c r="V58" s="854"/>
    </row>
    <row r="59" spans="1:22" ht="12" customHeight="1" x14ac:dyDescent="0.2">
      <c r="A59" s="1259" t="s">
        <v>172</v>
      </c>
      <c r="B59" s="1260"/>
      <c r="C59" s="69" t="s">
        <v>71</v>
      </c>
      <c r="D59" s="459">
        <v>1011</v>
      </c>
      <c r="E59" s="460">
        <v>0</v>
      </c>
      <c r="F59" s="460">
        <v>0</v>
      </c>
      <c r="G59" s="460">
        <v>0</v>
      </c>
      <c r="H59" s="460">
        <v>0</v>
      </c>
      <c r="I59" s="460">
        <v>0</v>
      </c>
      <c r="J59" s="460">
        <v>0</v>
      </c>
      <c r="K59" s="460">
        <v>1011</v>
      </c>
      <c r="L59" s="460">
        <v>0</v>
      </c>
      <c r="M59" s="460">
        <v>0</v>
      </c>
      <c r="N59" s="460">
        <v>0</v>
      </c>
      <c r="O59" s="460">
        <v>0</v>
      </c>
      <c r="P59" s="460">
        <v>0</v>
      </c>
      <c r="Q59" s="460">
        <v>0</v>
      </c>
      <c r="R59" s="460">
        <v>0</v>
      </c>
      <c r="S59" s="460">
        <v>0</v>
      </c>
      <c r="T59" s="461">
        <v>0</v>
      </c>
      <c r="U59" s="897" t="s">
        <v>71</v>
      </c>
      <c r="V59" s="853" t="s">
        <v>172</v>
      </c>
    </row>
    <row r="60" spans="1:22" ht="12" customHeight="1" x14ac:dyDescent="0.2">
      <c r="A60" s="219"/>
      <c r="B60" s="111"/>
      <c r="C60" s="577" t="s">
        <v>73</v>
      </c>
      <c r="D60" s="628">
        <v>2.1422186545417511E-3</v>
      </c>
      <c r="E60" s="629">
        <v>0</v>
      </c>
      <c r="F60" s="629">
        <v>0</v>
      </c>
      <c r="G60" s="629">
        <v>0</v>
      </c>
      <c r="H60" s="629">
        <v>0</v>
      </c>
      <c r="I60" s="629">
        <v>0</v>
      </c>
      <c r="J60" s="629">
        <v>0</v>
      </c>
      <c r="K60" s="629">
        <v>3.0118095106450037E-2</v>
      </c>
      <c r="L60" s="629">
        <v>0</v>
      </c>
      <c r="M60" s="629">
        <v>0</v>
      </c>
      <c r="N60" s="629">
        <v>0</v>
      </c>
      <c r="O60" s="629">
        <v>0</v>
      </c>
      <c r="P60" s="629">
        <v>0</v>
      </c>
      <c r="Q60" s="629">
        <v>0</v>
      </c>
      <c r="R60" s="629">
        <v>0</v>
      </c>
      <c r="S60" s="629">
        <v>0</v>
      </c>
      <c r="T60" s="630">
        <v>0</v>
      </c>
      <c r="U60" s="896" t="s">
        <v>73</v>
      </c>
      <c r="V60" s="854"/>
    </row>
    <row r="61" spans="1:22" ht="12" customHeight="1" x14ac:dyDescent="0.2">
      <c r="A61" s="1259" t="s">
        <v>174</v>
      </c>
      <c r="B61" s="1260"/>
      <c r="C61" s="69" t="s">
        <v>71</v>
      </c>
      <c r="D61" s="459">
        <v>1655</v>
      </c>
      <c r="E61" s="460">
        <v>0</v>
      </c>
      <c r="F61" s="460">
        <v>0</v>
      </c>
      <c r="G61" s="460">
        <v>0</v>
      </c>
      <c r="H61" s="460">
        <v>0</v>
      </c>
      <c r="I61" s="460">
        <v>0</v>
      </c>
      <c r="J61" s="460">
        <v>0</v>
      </c>
      <c r="K61" s="460">
        <v>0</v>
      </c>
      <c r="L61" s="460">
        <v>0</v>
      </c>
      <c r="M61" s="460">
        <v>0</v>
      </c>
      <c r="N61" s="460">
        <v>0</v>
      </c>
      <c r="O61" s="460">
        <v>0</v>
      </c>
      <c r="P61" s="460">
        <v>0</v>
      </c>
      <c r="Q61" s="460">
        <v>1655</v>
      </c>
      <c r="R61" s="460">
        <v>0</v>
      </c>
      <c r="S61" s="460">
        <v>0</v>
      </c>
      <c r="T61" s="461">
        <v>0</v>
      </c>
      <c r="U61" s="897" t="s">
        <v>71</v>
      </c>
      <c r="V61" s="853" t="s">
        <v>174</v>
      </c>
    </row>
    <row r="62" spans="1:22" ht="12" customHeight="1" x14ac:dyDescent="0.2">
      <c r="A62" s="216"/>
      <c r="B62" s="916"/>
      <c r="C62" s="632" t="s">
        <v>73</v>
      </c>
      <c r="D62" s="633">
        <v>3.5067971051103847E-3</v>
      </c>
      <c r="E62" s="634">
        <v>0</v>
      </c>
      <c r="F62" s="634">
        <v>0</v>
      </c>
      <c r="G62" s="634">
        <v>0</v>
      </c>
      <c r="H62" s="634">
        <v>0</v>
      </c>
      <c r="I62" s="634">
        <v>0</v>
      </c>
      <c r="J62" s="634">
        <v>0</v>
      </c>
      <c r="K62" s="634">
        <v>0</v>
      </c>
      <c r="L62" s="634">
        <v>0</v>
      </c>
      <c r="M62" s="634">
        <v>0</v>
      </c>
      <c r="N62" s="634">
        <v>0</v>
      </c>
      <c r="O62" s="634">
        <v>0</v>
      </c>
      <c r="P62" s="634">
        <v>0</v>
      </c>
      <c r="Q62" s="634">
        <v>6.2546130132987057E-2</v>
      </c>
      <c r="R62" s="634">
        <v>0</v>
      </c>
      <c r="S62" s="634">
        <v>0</v>
      </c>
      <c r="T62" s="635">
        <v>0</v>
      </c>
      <c r="U62" s="899" t="s">
        <v>73</v>
      </c>
      <c r="V62" s="855"/>
    </row>
    <row r="63" spans="1:22" s="61" customFormat="1" ht="20.100000000000001" customHeight="1" x14ac:dyDescent="0.2">
      <c r="A63" s="919"/>
      <c r="B63" s="190"/>
      <c r="C63" s="856"/>
      <c r="D63" s="844" t="s">
        <v>228</v>
      </c>
      <c r="E63" s="226"/>
      <c r="F63" s="857"/>
      <c r="G63" s="226"/>
      <c r="H63" s="226"/>
      <c r="I63" s="857"/>
      <c r="J63" s="857"/>
      <c r="K63" s="58"/>
      <c r="L63" s="844" t="s">
        <v>228</v>
      </c>
      <c r="N63" s="226"/>
      <c r="O63" s="857"/>
      <c r="P63" s="226"/>
      <c r="Q63" s="226"/>
      <c r="R63" s="857"/>
      <c r="S63" s="857"/>
      <c r="T63" s="58"/>
      <c r="U63" s="856"/>
      <c r="V63" s="920"/>
    </row>
    <row r="64" spans="1:22" ht="20.100000000000001" customHeight="1" x14ac:dyDescent="0.2">
      <c r="A64" s="1263"/>
      <c r="B64" s="1264"/>
      <c r="C64" s="202"/>
      <c r="D64" s="845" t="s">
        <v>203</v>
      </c>
      <c r="E64" s="227"/>
      <c r="F64" s="227"/>
      <c r="G64" s="227"/>
      <c r="H64" s="227"/>
      <c r="I64" s="227"/>
      <c r="J64" s="227"/>
      <c r="K64" s="65"/>
      <c r="L64" s="845" t="s">
        <v>203</v>
      </c>
      <c r="N64" s="227"/>
      <c r="O64" s="227"/>
      <c r="P64" s="227"/>
      <c r="Q64" s="227"/>
      <c r="R64" s="227"/>
      <c r="S64" s="227"/>
      <c r="T64" s="65"/>
      <c r="U64" s="202"/>
      <c r="V64" s="892"/>
    </row>
    <row r="65" spans="1:22" ht="12" customHeight="1" x14ac:dyDescent="0.2">
      <c r="A65" s="1259" t="s">
        <v>163</v>
      </c>
      <c r="B65" s="1260"/>
      <c r="C65" s="577" t="s">
        <v>71</v>
      </c>
      <c r="D65" s="628">
        <v>2029</v>
      </c>
      <c r="E65" s="629">
        <v>0</v>
      </c>
      <c r="F65" s="629">
        <v>374</v>
      </c>
      <c r="G65" s="629">
        <v>754</v>
      </c>
      <c r="H65" s="629">
        <v>0</v>
      </c>
      <c r="I65" s="629">
        <v>0</v>
      </c>
      <c r="J65" s="629">
        <v>0</v>
      </c>
      <c r="K65" s="629">
        <v>0</v>
      </c>
      <c r="L65" s="629">
        <v>0</v>
      </c>
      <c r="M65" s="629">
        <v>0</v>
      </c>
      <c r="N65" s="629">
        <v>901</v>
      </c>
      <c r="O65" s="629">
        <v>0</v>
      </c>
      <c r="P65" s="629">
        <v>0</v>
      </c>
      <c r="Q65" s="629">
        <v>0</v>
      </c>
      <c r="R65" s="629">
        <v>0</v>
      </c>
      <c r="S65" s="629">
        <v>0</v>
      </c>
      <c r="T65" s="630">
        <v>0</v>
      </c>
      <c r="U65" s="896" t="s">
        <v>71</v>
      </c>
      <c r="V65" s="853" t="s">
        <v>163</v>
      </c>
    </row>
    <row r="66" spans="1:22" ht="12" customHeight="1" x14ac:dyDescent="0.2">
      <c r="A66" s="219"/>
      <c r="B66" s="111"/>
      <c r="C66" s="69" t="s">
        <v>73</v>
      </c>
      <c r="D66" s="459">
        <v>4.2992696835462054E-3</v>
      </c>
      <c r="E66" s="460">
        <v>0</v>
      </c>
      <c r="F66" s="460">
        <v>5.2925259768920388E-3</v>
      </c>
      <c r="G66" s="460">
        <v>4.0728840988987013E-2</v>
      </c>
      <c r="H66" s="460">
        <v>0</v>
      </c>
      <c r="I66" s="460">
        <v>0</v>
      </c>
      <c r="J66" s="460">
        <v>0</v>
      </c>
      <c r="K66" s="460">
        <v>0</v>
      </c>
      <c r="L66" s="460">
        <v>0</v>
      </c>
      <c r="M66" s="460">
        <v>0</v>
      </c>
      <c r="N66" s="460">
        <v>8.8031308271279071E-3</v>
      </c>
      <c r="O66" s="460">
        <v>0</v>
      </c>
      <c r="P66" s="460">
        <v>0</v>
      </c>
      <c r="Q66" s="460">
        <v>0</v>
      </c>
      <c r="R66" s="460">
        <v>0</v>
      </c>
      <c r="S66" s="460">
        <v>0</v>
      </c>
      <c r="T66" s="461">
        <v>0</v>
      </c>
      <c r="U66" s="897" t="s">
        <v>73</v>
      </c>
      <c r="V66" s="854"/>
    </row>
    <row r="67" spans="1:22" ht="12" customHeight="1" x14ac:dyDescent="0.2">
      <c r="A67" s="1259" t="s">
        <v>225</v>
      </c>
      <c r="B67" s="1260"/>
      <c r="C67" s="577" t="s">
        <v>71</v>
      </c>
      <c r="D67" s="628">
        <v>639</v>
      </c>
      <c r="E67" s="629">
        <v>0</v>
      </c>
      <c r="F67" s="629">
        <v>0</v>
      </c>
      <c r="G67" s="629">
        <v>0</v>
      </c>
      <c r="H67" s="629">
        <v>0</v>
      </c>
      <c r="I67" s="629">
        <v>0</v>
      </c>
      <c r="J67" s="629">
        <v>0</v>
      </c>
      <c r="K67" s="629">
        <v>0</v>
      </c>
      <c r="L67" s="629">
        <v>0</v>
      </c>
      <c r="M67" s="629">
        <v>0</v>
      </c>
      <c r="N67" s="629">
        <v>0</v>
      </c>
      <c r="O67" s="629">
        <v>0</v>
      </c>
      <c r="P67" s="629">
        <v>0</v>
      </c>
      <c r="Q67" s="629">
        <v>639</v>
      </c>
      <c r="R67" s="629">
        <v>0</v>
      </c>
      <c r="S67" s="629">
        <v>0</v>
      </c>
      <c r="T67" s="630">
        <v>0</v>
      </c>
      <c r="U67" s="896" t="s">
        <v>71</v>
      </c>
      <c r="V67" s="853" t="s">
        <v>225</v>
      </c>
    </row>
    <row r="68" spans="1:22" ht="12" customHeight="1" x14ac:dyDescent="0.2">
      <c r="A68" s="260" t="s">
        <v>226</v>
      </c>
      <c r="B68" s="261"/>
      <c r="C68" s="69" t="s">
        <v>73</v>
      </c>
      <c r="D68" s="459">
        <v>1.3539838973809883E-3</v>
      </c>
      <c r="E68" s="460">
        <v>0</v>
      </c>
      <c r="F68" s="460">
        <v>0</v>
      </c>
      <c r="G68" s="460">
        <v>0</v>
      </c>
      <c r="H68" s="460">
        <v>0</v>
      </c>
      <c r="I68" s="460">
        <v>0</v>
      </c>
      <c r="J68" s="460">
        <v>0</v>
      </c>
      <c r="K68" s="460">
        <v>0</v>
      </c>
      <c r="L68" s="460">
        <v>0</v>
      </c>
      <c r="M68" s="460">
        <v>0</v>
      </c>
      <c r="N68" s="460">
        <v>0</v>
      </c>
      <c r="O68" s="460">
        <v>0</v>
      </c>
      <c r="P68" s="460">
        <v>0</v>
      </c>
      <c r="Q68" s="460">
        <v>2.4149230909352705E-2</v>
      </c>
      <c r="R68" s="460">
        <v>0</v>
      </c>
      <c r="S68" s="460">
        <v>0</v>
      </c>
      <c r="T68" s="461">
        <v>0</v>
      </c>
      <c r="U68" s="897" t="s">
        <v>73</v>
      </c>
      <c r="V68" s="895" t="s">
        <v>226</v>
      </c>
    </row>
    <row r="69" spans="1:22" ht="12" customHeight="1" x14ac:dyDescent="0.2">
      <c r="A69" s="1259" t="s">
        <v>187</v>
      </c>
      <c r="B69" s="1260"/>
      <c r="C69" s="577" t="s">
        <v>71</v>
      </c>
      <c r="D69" s="628">
        <v>496</v>
      </c>
      <c r="E69" s="629">
        <v>0</v>
      </c>
      <c r="F69" s="629">
        <v>0</v>
      </c>
      <c r="G69" s="629">
        <v>0</v>
      </c>
      <c r="H69" s="629">
        <v>0</v>
      </c>
      <c r="I69" s="629">
        <v>0</v>
      </c>
      <c r="J69" s="629">
        <v>0</v>
      </c>
      <c r="K69" s="629">
        <v>0</v>
      </c>
      <c r="L69" s="629">
        <v>0</v>
      </c>
      <c r="M69" s="629">
        <v>496</v>
      </c>
      <c r="N69" s="629">
        <v>0</v>
      </c>
      <c r="O69" s="629">
        <v>0</v>
      </c>
      <c r="P69" s="629">
        <v>0</v>
      </c>
      <c r="Q69" s="629">
        <v>0</v>
      </c>
      <c r="R69" s="629">
        <v>0</v>
      </c>
      <c r="S69" s="629">
        <v>0</v>
      </c>
      <c r="T69" s="630">
        <v>0</v>
      </c>
      <c r="U69" s="896" t="s">
        <v>71</v>
      </c>
      <c r="V69" s="853" t="s">
        <v>187</v>
      </c>
    </row>
    <row r="70" spans="1:22" s="65" customFormat="1" ht="12" customHeight="1" x14ac:dyDescent="0.2">
      <c r="A70" s="1261"/>
      <c r="B70" s="1262"/>
      <c r="C70" s="69" t="s">
        <v>73</v>
      </c>
      <c r="D70" s="459">
        <v>1.0509796762143509E-3</v>
      </c>
      <c r="E70" s="460">
        <v>0</v>
      </c>
      <c r="F70" s="460">
        <v>0</v>
      </c>
      <c r="G70" s="460">
        <v>0</v>
      </c>
      <c r="H70" s="460">
        <v>0</v>
      </c>
      <c r="I70" s="460">
        <v>0</v>
      </c>
      <c r="J70" s="460">
        <v>0</v>
      </c>
      <c r="K70" s="460">
        <v>0</v>
      </c>
      <c r="L70" s="460">
        <v>0</v>
      </c>
      <c r="M70" s="460">
        <v>1.0420065180028686E-2</v>
      </c>
      <c r="N70" s="460">
        <v>0</v>
      </c>
      <c r="O70" s="460">
        <v>0</v>
      </c>
      <c r="P70" s="460">
        <v>0</v>
      </c>
      <c r="Q70" s="460">
        <v>0</v>
      </c>
      <c r="R70" s="460">
        <v>0</v>
      </c>
      <c r="S70" s="460">
        <v>0</v>
      </c>
      <c r="T70" s="461">
        <v>0</v>
      </c>
      <c r="U70" s="897" t="s">
        <v>73</v>
      </c>
      <c r="V70" s="854"/>
    </row>
    <row r="71" spans="1:22" ht="12" customHeight="1" x14ac:dyDescent="0.2">
      <c r="A71" s="1259" t="s">
        <v>227</v>
      </c>
      <c r="B71" s="1260"/>
      <c r="C71" s="577" t="s">
        <v>71</v>
      </c>
      <c r="D71" s="628">
        <v>11703</v>
      </c>
      <c r="E71" s="629">
        <v>0</v>
      </c>
      <c r="F71" s="629">
        <v>5205</v>
      </c>
      <c r="G71" s="629">
        <v>2844</v>
      </c>
      <c r="H71" s="629">
        <v>0</v>
      </c>
      <c r="I71" s="629">
        <v>0</v>
      </c>
      <c r="J71" s="629">
        <v>0</v>
      </c>
      <c r="K71" s="629">
        <v>1467</v>
      </c>
      <c r="L71" s="629">
        <v>0</v>
      </c>
      <c r="M71" s="629">
        <v>673</v>
      </c>
      <c r="N71" s="629">
        <v>0</v>
      </c>
      <c r="O71" s="629">
        <v>0</v>
      </c>
      <c r="P71" s="629">
        <v>0</v>
      </c>
      <c r="Q71" s="629">
        <v>1514</v>
      </c>
      <c r="R71" s="629">
        <v>0</v>
      </c>
      <c r="S71" s="629">
        <v>0</v>
      </c>
      <c r="T71" s="630">
        <v>0</v>
      </c>
      <c r="U71" s="896" t="s">
        <v>71</v>
      </c>
      <c r="V71" s="853" t="s">
        <v>227</v>
      </c>
    </row>
    <row r="72" spans="1:22" ht="12" customHeight="1" x14ac:dyDescent="0.2">
      <c r="A72" s="1261"/>
      <c r="B72" s="1262"/>
      <c r="C72" s="69" t="s">
        <v>73</v>
      </c>
      <c r="D72" s="459">
        <v>2.4797611191001104E-2</v>
      </c>
      <c r="E72" s="460">
        <v>0</v>
      </c>
      <c r="F72" s="460">
        <v>7.3656678368243481E-2</v>
      </c>
      <c r="G72" s="460">
        <v>0.15362443471177592</v>
      </c>
      <c r="H72" s="460">
        <v>0</v>
      </c>
      <c r="I72" s="460">
        <v>0</v>
      </c>
      <c r="J72" s="460">
        <v>0</v>
      </c>
      <c r="K72" s="460">
        <v>4.3702517825086259E-2</v>
      </c>
      <c r="L72" s="460">
        <v>0</v>
      </c>
      <c r="M72" s="460">
        <v>1.4138515859192147E-2</v>
      </c>
      <c r="N72" s="460">
        <v>0</v>
      </c>
      <c r="O72" s="460">
        <v>0</v>
      </c>
      <c r="P72" s="460">
        <v>0</v>
      </c>
      <c r="Q72" s="460">
        <v>5.7217426598998436E-2</v>
      </c>
      <c r="R72" s="460">
        <v>0</v>
      </c>
      <c r="S72" s="460">
        <v>0</v>
      </c>
      <c r="T72" s="461">
        <v>0</v>
      </c>
      <c r="U72" s="897" t="s">
        <v>73</v>
      </c>
      <c r="V72" s="854"/>
    </row>
    <row r="73" spans="1:22" ht="12" customHeight="1" x14ac:dyDescent="0.2">
      <c r="A73" s="1259" t="s">
        <v>102</v>
      </c>
      <c r="B73" s="1260"/>
      <c r="C73" s="577" t="s">
        <v>71</v>
      </c>
      <c r="D73" s="628">
        <v>118130</v>
      </c>
      <c r="E73" s="629">
        <v>6161</v>
      </c>
      <c r="F73" s="629">
        <v>23525</v>
      </c>
      <c r="G73" s="629">
        <v>5388</v>
      </c>
      <c r="H73" s="629">
        <v>4744</v>
      </c>
      <c r="I73" s="629">
        <v>681</v>
      </c>
      <c r="J73" s="629">
        <v>715</v>
      </c>
      <c r="K73" s="629">
        <v>43069</v>
      </c>
      <c r="L73" s="629">
        <v>4070</v>
      </c>
      <c r="M73" s="629">
        <v>3588</v>
      </c>
      <c r="N73" s="629">
        <v>2804</v>
      </c>
      <c r="O73" s="629">
        <v>2788</v>
      </c>
      <c r="P73" s="629">
        <v>226</v>
      </c>
      <c r="Q73" s="629">
        <v>4343</v>
      </c>
      <c r="R73" s="629">
        <v>5010</v>
      </c>
      <c r="S73" s="629">
        <v>761</v>
      </c>
      <c r="T73" s="630">
        <v>10257</v>
      </c>
      <c r="U73" s="896" t="s">
        <v>71</v>
      </c>
      <c r="V73" s="853" t="s">
        <v>102</v>
      </c>
    </row>
    <row r="74" spans="1:22" s="65" customFormat="1" ht="12" customHeight="1" x14ac:dyDescent="0.2">
      <c r="A74" s="1259" t="s">
        <v>103</v>
      </c>
      <c r="B74" s="1260"/>
      <c r="C74" s="69" t="s">
        <v>73</v>
      </c>
      <c r="D74" s="459">
        <v>0.25030691361129287</v>
      </c>
      <c r="E74" s="460">
        <v>0.10606441954477516</v>
      </c>
      <c r="F74" s="460">
        <v>0.33290554440209952</v>
      </c>
      <c r="G74" s="460">
        <v>0.29104376027674006</v>
      </c>
      <c r="H74" s="460">
        <v>0.30313680134443471</v>
      </c>
      <c r="I74" s="460">
        <v>0.18840780190897771</v>
      </c>
      <c r="J74" s="460">
        <v>7.5884129709857293E-2</v>
      </c>
      <c r="K74" s="460">
        <v>1.2830427676950511</v>
      </c>
      <c r="L74" s="460">
        <v>0.41103596211197757</v>
      </c>
      <c r="M74" s="460">
        <v>7.5377406987788151E-2</v>
      </c>
      <c r="N74" s="460">
        <v>2.7396202929263765E-2</v>
      </c>
      <c r="O74" s="460">
        <v>0.11764398095754097</v>
      </c>
      <c r="P74" s="460">
        <v>3.5717164310018666E-2</v>
      </c>
      <c r="Q74" s="460">
        <v>0.16413162729157874</v>
      </c>
      <c r="R74" s="460">
        <v>0.34606473966399254</v>
      </c>
      <c r="S74" s="460">
        <v>4.4434998195740545E-2</v>
      </c>
      <c r="T74" s="461">
        <v>0.70842582628959472</v>
      </c>
      <c r="U74" s="897" t="s">
        <v>73</v>
      </c>
      <c r="V74" s="853" t="s">
        <v>103</v>
      </c>
    </row>
    <row r="75" spans="1:22" ht="20.100000000000001" customHeight="1" x14ac:dyDescent="0.2">
      <c r="A75" s="1263"/>
      <c r="B75" s="1264"/>
      <c r="C75" s="202"/>
      <c r="D75" s="845" t="s">
        <v>105</v>
      </c>
      <c r="E75" s="227"/>
      <c r="F75" s="227"/>
      <c r="G75" s="227"/>
      <c r="H75" s="227"/>
      <c r="I75" s="227"/>
      <c r="J75" s="227"/>
      <c r="K75" s="65"/>
      <c r="L75" s="845" t="s">
        <v>105</v>
      </c>
      <c r="N75" s="227"/>
      <c r="O75" s="227"/>
      <c r="P75" s="227"/>
      <c r="Q75" s="227"/>
      <c r="R75" s="227"/>
      <c r="S75" s="227"/>
      <c r="T75" s="65"/>
      <c r="U75" s="202"/>
      <c r="V75" s="892"/>
    </row>
    <row r="76" spans="1:22" ht="12" customHeight="1" x14ac:dyDescent="0.2">
      <c r="A76" s="1227" t="s">
        <v>229</v>
      </c>
      <c r="B76" s="1228"/>
      <c r="C76" s="577" t="s">
        <v>71</v>
      </c>
      <c r="D76" s="628">
        <v>756146</v>
      </c>
      <c r="E76" s="629">
        <v>101470</v>
      </c>
      <c r="F76" s="629">
        <v>86536</v>
      </c>
      <c r="G76" s="629">
        <v>30761</v>
      </c>
      <c r="H76" s="629">
        <v>27369</v>
      </c>
      <c r="I76" s="629">
        <v>5361</v>
      </c>
      <c r="J76" s="629">
        <v>10789</v>
      </c>
      <c r="K76" s="629">
        <v>77410</v>
      </c>
      <c r="L76" s="629">
        <v>19168</v>
      </c>
      <c r="M76" s="629">
        <v>61254</v>
      </c>
      <c r="N76" s="629">
        <v>139199</v>
      </c>
      <c r="O76" s="629">
        <v>50642</v>
      </c>
      <c r="P76" s="629">
        <v>16571</v>
      </c>
      <c r="Q76" s="629">
        <v>47468</v>
      </c>
      <c r="R76" s="629">
        <v>31092</v>
      </c>
      <c r="S76" s="629">
        <v>24004</v>
      </c>
      <c r="T76" s="630">
        <v>27052</v>
      </c>
      <c r="U76" s="896" t="s">
        <v>71</v>
      </c>
      <c r="V76" s="882" t="s">
        <v>229</v>
      </c>
    </row>
    <row r="77" spans="1:22" ht="12" customHeight="1" x14ac:dyDescent="0.2">
      <c r="A77" s="220"/>
      <c r="B77" s="92"/>
      <c r="C77" s="69" t="s">
        <v>73</v>
      </c>
      <c r="D77" s="466">
        <v>1.5738570706675659</v>
      </c>
      <c r="E77" s="467">
        <v>1.7128869293746012</v>
      </c>
      <c r="F77" s="467">
        <v>1.2049276494804537</v>
      </c>
      <c r="G77" s="467">
        <v>1.6298107923240313</v>
      </c>
      <c r="H77" s="467">
        <v>1.7159430539385061</v>
      </c>
      <c r="I77" s="467">
        <v>1.4596413654902771</v>
      </c>
      <c r="J77" s="467">
        <v>1.1307410865972227</v>
      </c>
      <c r="K77" s="467">
        <v>2.2520412669615859</v>
      </c>
      <c r="L77" s="467">
        <v>1.8961565437086441</v>
      </c>
      <c r="M77" s="467">
        <v>1.2684871219171563</v>
      </c>
      <c r="N77" s="467">
        <v>1.340355485627184</v>
      </c>
      <c r="O77" s="467">
        <v>2.0857659100297736</v>
      </c>
      <c r="P77" s="467">
        <v>2.5490355935879552</v>
      </c>
      <c r="Q77" s="467">
        <v>1.7609881834086925</v>
      </c>
      <c r="R77" s="467">
        <v>2.0984415568638384</v>
      </c>
      <c r="S77" s="467">
        <v>1.3802438369444654</v>
      </c>
      <c r="T77" s="468">
        <v>1.8305230172097045</v>
      </c>
      <c r="U77" s="897" t="s">
        <v>73</v>
      </c>
      <c r="V77" s="883"/>
    </row>
    <row r="78" spans="1:22" ht="12" customHeight="1" x14ac:dyDescent="0.2">
      <c r="A78" s="1227" t="s">
        <v>230</v>
      </c>
      <c r="B78" s="1228"/>
      <c r="C78" s="577" t="s">
        <v>71</v>
      </c>
      <c r="D78" s="628">
        <v>47287988</v>
      </c>
      <c r="E78" s="629">
        <v>5822447</v>
      </c>
      <c r="F78" s="629">
        <v>7095306</v>
      </c>
      <c r="G78" s="629">
        <v>1856636</v>
      </c>
      <c r="H78" s="629">
        <v>1567614</v>
      </c>
      <c r="I78" s="629">
        <v>361921</v>
      </c>
      <c r="J78" s="629">
        <v>943364</v>
      </c>
      <c r="K78" s="629">
        <v>3359916</v>
      </c>
      <c r="L78" s="629">
        <v>991719</v>
      </c>
      <c r="M78" s="629">
        <v>4767648</v>
      </c>
      <c r="N78" s="629">
        <v>10246031</v>
      </c>
      <c r="O78" s="629">
        <v>2377339</v>
      </c>
      <c r="P78" s="629">
        <v>633518</v>
      </c>
      <c r="Q78" s="629">
        <v>2648064</v>
      </c>
      <c r="R78" s="629">
        <v>1450579</v>
      </c>
      <c r="S78" s="629">
        <v>1715109</v>
      </c>
      <c r="T78" s="630">
        <v>1450777</v>
      </c>
      <c r="U78" s="896" t="s">
        <v>71</v>
      </c>
      <c r="V78" s="882" t="s">
        <v>230</v>
      </c>
    </row>
    <row r="79" spans="1:22" ht="12" customHeight="1" x14ac:dyDescent="0.2">
      <c r="A79" s="1225" t="s">
        <v>76</v>
      </c>
      <c r="B79" s="1226"/>
      <c r="C79" s="69" t="s">
        <v>71</v>
      </c>
      <c r="D79" s="459">
        <v>16194665</v>
      </c>
      <c r="E79" s="460">
        <v>1754834</v>
      </c>
      <c r="F79" s="460">
        <v>1806548</v>
      </c>
      <c r="G79" s="460">
        <v>637674</v>
      </c>
      <c r="H79" s="460">
        <v>561689</v>
      </c>
      <c r="I79" s="460">
        <v>155366</v>
      </c>
      <c r="J79" s="460">
        <v>365546</v>
      </c>
      <c r="K79" s="460">
        <v>1197762</v>
      </c>
      <c r="L79" s="460">
        <v>314830</v>
      </c>
      <c r="M79" s="460">
        <v>2058174</v>
      </c>
      <c r="N79" s="460">
        <v>4096112</v>
      </c>
      <c r="O79" s="460">
        <v>822074</v>
      </c>
      <c r="P79" s="460">
        <v>211201</v>
      </c>
      <c r="Q79" s="460">
        <v>649807</v>
      </c>
      <c r="R79" s="460">
        <v>474909</v>
      </c>
      <c r="S79" s="460">
        <v>655361</v>
      </c>
      <c r="T79" s="461">
        <v>432778</v>
      </c>
      <c r="U79" s="897" t="s">
        <v>71</v>
      </c>
      <c r="V79" s="836" t="s">
        <v>76</v>
      </c>
    </row>
    <row r="80" spans="1:22" ht="12" customHeight="1" x14ac:dyDescent="0.2">
      <c r="A80" s="217"/>
      <c r="B80" s="94"/>
      <c r="C80" s="577" t="s">
        <v>73</v>
      </c>
      <c r="D80" s="628">
        <v>34.246889506062303</v>
      </c>
      <c r="E80" s="629">
        <v>30.139115049050684</v>
      </c>
      <c r="F80" s="629">
        <v>25.461171089731721</v>
      </c>
      <c r="G80" s="629">
        <v>34.345666032544884</v>
      </c>
      <c r="H80" s="629">
        <v>35.830823149066035</v>
      </c>
      <c r="I80" s="629">
        <v>42.928152828932284</v>
      </c>
      <c r="J80" s="629">
        <v>38.749199672660815</v>
      </c>
      <c r="K80" s="629">
        <v>35.64856978567321</v>
      </c>
      <c r="L80" s="629">
        <v>31.745887696010666</v>
      </c>
      <c r="M80" s="629">
        <v>43.169588023276887</v>
      </c>
      <c r="N80" s="629">
        <v>39.977548379465176</v>
      </c>
      <c r="O80" s="629">
        <v>34.579586672325661</v>
      </c>
      <c r="P80" s="629">
        <v>33.33780571349196</v>
      </c>
      <c r="Q80" s="629">
        <v>24.538946188611753</v>
      </c>
      <c r="R80" s="629">
        <v>32.739271697715189</v>
      </c>
      <c r="S80" s="629">
        <v>38.211040814315588</v>
      </c>
      <c r="T80" s="630">
        <v>29.830773440714868</v>
      </c>
      <c r="U80" s="896" t="s">
        <v>73</v>
      </c>
      <c r="V80" s="884"/>
    </row>
    <row r="81" spans="1:22" ht="12" customHeight="1" x14ac:dyDescent="0.2">
      <c r="A81" s="1225" t="s">
        <v>77</v>
      </c>
      <c r="B81" s="1226"/>
      <c r="C81" s="69" t="s">
        <v>71</v>
      </c>
      <c r="D81" s="459">
        <v>13136740</v>
      </c>
      <c r="E81" s="460">
        <v>2283085</v>
      </c>
      <c r="F81" s="460">
        <v>0</v>
      </c>
      <c r="G81" s="460">
        <v>408715</v>
      </c>
      <c r="H81" s="460">
        <v>322400</v>
      </c>
      <c r="I81" s="460">
        <v>82389</v>
      </c>
      <c r="J81" s="460">
        <v>272418</v>
      </c>
      <c r="K81" s="460">
        <v>1131496</v>
      </c>
      <c r="L81" s="460">
        <v>293316</v>
      </c>
      <c r="M81" s="460">
        <v>1599947</v>
      </c>
      <c r="N81" s="460">
        <v>3524351</v>
      </c>
      <c r="O81" s="460">
        <v>877632</v>
      </c>
      <c r="P81" s="460">
        <v>191067</v>
      </c>
      <c r="Q81" s="460">
        <v>795316</v>
      </c>
      <c r="R81" s="460">
        <v>357663</v>
      </c>
      <c r="S81" s="460">
        <v>624510</v>
      </c>
      <c r="T81" s="461">
        <v>372435</v>
      </c>
      <c r="U81" s="897" t="s">
        <v>71</v>
      </c>
      <c r="V81" s="836" t="s">
        <v>77</v>
      </c>
    </row>
    <row r="82" spans="1:22" ht="12" customHeight="1" x14ac:dyDescent="0.2">
      <c r="A82" s="217"/>
      <c r="B82" s="94"/>
      <c r="C82" s="577" t="s">
        <v>73</v>
      </c>
      <c r="D82" s="628">
        <v>27.780289573749677</v>
      </c>
      <c r="E82" s="629">
        <v>39.211778140702698</v>
      </c>
      <c r="F82" s="629">
        <v>0</v>
      </c>
      <c r="G82" s="629">
        <v>22.013738826565895</v>
      </c>
      <c r="H82" s="629">
        <v>20.566287364108767</v>
      </c>
      <c r="I82" s="629">
        <v>22.764360178049905</v>
      </c>
      <c r="J82" s="629">
        <v>28.877294448378354</v>
      </c>
      <c r="K82" s="629">
        <v>33.676318098428652</v>
      </c>
      <c r="L82" s="629">
        <v>29.576523188524167</v>
      </c>
      <c r="M82" s="629">
        <v>33.558412869406467</v>
      </c>
      <c r="N82" s="629">
        <v>34.397231474314296</v>
      </c>
      <c r="O82" s="629">
        <v>36.916569323937395</v>
      </c>
      <c r="P82" s="629">
        <v>30.159679756534146</v>
      </c>
      <c r="Q82" s="629">
        <v>30.033866250966746</v>
      </c>
      <c r="R82" s="629">
        <v>24.656568170365077</v>
      </c>
      <c r="S82" s="629">
        <v>36.412263010689117</v>
      </c>
      <c r="T82" s="630">
        <v>25.671416075661526</v>
      </c>
      <c r="U82" s="896" t="s">
        <v>73</v>
      </c>
      <c r="V82" s="884"/>
    </row>
    <row r="83" spans="1:22" ht="12" customHeight="1" x14ac:dyDescent="0.2">
      <c r="A83" s="1225" t="s">
        <v>78</v>
      </c>
      <c r="B83" s="1226"/>
      <c r="C83" s="69" t="s">
        <v>71</v>
      </c>
      <c r="D83" s="459">
        <v>3494309</v>
      </c>
      <c r="E83" s="460">
        <v>0</v>
      </c>
      <c r="F83" s="460">
        <v>3494309</v>
      </c>
      <c r="G83" s="460">
        <v>0</v>
      </c>
      <c r="H83" s="460">
        <v>0</v>
      </c>
      <c r="I83" s="460">
        <v>0</v>
      </c>
      <c r="J83" s="460">
        <v>0</v>
      </c>
      <c r="K83" s="460">
        <v>0</v>
      </c>
      <c r="L83" s="460">
        <v>0</v>
      </c>
      <c r="M83" s="460">
        <v>0</v>
      </c>
      <c r="N83" s="460">
        <v>0</v>
      </c>
      <c r="O83" s="460">
        <v>0</v>
      </c>
      <c r="P83" s="460">
        <v>0</v>
      </c>
      <c r="Q83" s="460">
        <v>0</v>
      </c>
      <c r="R83" s="460">
        <v>0</v>
      </c>
      <c r="S83" s="460">
        <v>0</v>
      </c>
      <c r="T83" s="461">
        <v>0</v>
      </c>
      <c r="U83" s="897" t="s">
        <v>71</v>
      </c>
      <c r="V83" s="836" t="s">
        <v>78</v>
      </c>
    </row>
    <row r="84" spans="1:22" ht="12" customHeight="1" x14ac:dyDescent="0.2">
      <c r="A84" s="217"/>
      <c r="B84" s="94"/>
      <c r="C84" s="577" t="s">
        <v>73</v>
      </c>
      <c r="D84" s="628">
        <v>7.3894220240455137</v>
      </c>
      <c r="E84" s="629">
        <v>0</v>
      </c>
      <c r="F84" s="629">
        <v>49.24817900736064</v>
      </c>
      <c r="G84" s="629">
        <v>0</v>
      </c>
      <c r="H84" s="629">
        <v>0</v>
      </c>
      <c r="I84" s="629">
        <v>0</v>
      </c>
      <c r="J84" s="629">
        <v>0</v>
      </c>
      <c r="K84" s="629">
        <v>0</v>
      </c>
      <c r="L84" s="629">
        <v>0</v>
      </c>
      <c r="M84" s="629">
        <v>0</v>
      </c>
      <c r="N84" s="629">
        <v>0</v>
      </c>
      <c r="O84" s="629">
        <v>0</v>
      </c>
      <c r="P84" s="629">
        <v>0</v>
      </c>
      <c r="Q84" s="629">
        <v>0</v>
      </c>
      <c r="R84" s="629">
        <v>0</v>
      </c>
      <c r="S84" s="629">
        <v>0</v>
      </c>
      <c r="T84" s="630">
        <v>0</v>
      </c>
      <c r="U84" s="896" t="s">
        <v>73</v>
      </c>
      <c r="V84" s="884"/>
    </row>
    <row r="85" spans="1:22" ht="12" customHeight="1" x14ac:dyDescent="0.2">
      <c r="A85" s="1225" t="s">
        <v>143</v>
      </c>
      <c r="B85" s="1226"/>
      <c r="C85" s="69" t="s">
        <v>71</v>
      </c>
      <c r="D85" s="459">
        <v>3838326</v>
      </c>
      <c r="E85" s="460">
        <v>623091</v>
      </c>
      <c r="F85" s="460">
        <v>559941</v>
      </c>
      <c r="G85" s="460">
        <v>254546</v>
      </c>
      <c r="H85" s="460">
        <v>80253</v>
      </c>
      <c r="I85" s="460">
        <v>51600</v>
      </c>
      <c r="J85" s="460">
        <v>140751</v>
      </c>
      <c r="K85" s="460">
        <v>340288</v>
      </c>
      <c r="L85" s="460">
        <v>39379</v>
      </c>
      <c r="M85" s="460">
        <v>354853</v>
      </c>
      <c r="N85" s="460">
        <v>782551</v>
      </c>
      <c r="O85" s="460">
        <v>172900</v>
      </c>
      <c r="P85" s="460">
        <v>37489</v>
      </c>
      <c r="Q85" s="460">
        <v>126850</v>
      </c>
      <c r="R85" s="460">
        <v>59146</v>
      </c>
      <c r="S85" s="460">
        <v>144712</v>
      </c>
      <c r="T85" s="461">
        <v>69976</v>
      </c>
      <c r="U85" s="897" t="s">
        <v>71</v>
      </c>
      <c r="V85" s="836" t="s">
        <v>143</v>
      </c>
    </row>
    <row r="86" spans="1:22" ht="12" customHeight="1" x14ac:dyDescent="0.2">
      <c r="A86" s="217"/>
      <c r="B86" s="94"/>
      <c r="C86" s="577" t="s">
        <v>73</v>
      </c>
      <c r="D86" s="628">
        <v>8.1169154416127842</v>
      </c>
      <c r="E86" s="629">
        <v>10.701531503850529</v>
      </c>
      <c r="F86" s="629">
        <v>7.8917103786644294</v>
      </c>
      <c r="G86" s="629">
        <v>13.710064870012214</v>
      </c>
      <c r="H86" s="629">
        <v>5.1194362898009338</v>
      </c>
      <c r="I86" s="629">
        <v>14.257255036320082</v>
      </c>
      <c r="J86" s="629">
        <v>14.920115671151327</v>
      </c>
      <c r="K86" s="629">
        <v>10.127872244425157</v>
      </c>
      <c r="L86" s="629">
        <v>3.9707820461239525</v>
      </c>
      <c r="M86" s="629">
        <v>7.4429362234795864</v>
      </c>
      <c r="N86" s="629">
        <v>7.6376013307006385</v>
      </c>
      <c r="O86" s="629">
        <v>7.2728374035002998</v>
      </c>
      <c r="P86" s="629">
        <v>5.9175903447100167</v>
      </c>
      <c r="Q86" s="629">
        <v>4.790292077532869</v>
      </c>
      <c r="R86" s="629">
        <v>4.0774063322300957</v>
      </c>
      <c r="S86" s="629">
        <v>8.4374812329711979</v>
      </c>
      <c r="T86" s="630">
        <v>4.8233463861089607</v>
      </c>
      <c r="U86" s="896" t="s">
        <v>73</v>
      </c>
      <c r="V86" s="884"/>
    </row>
    <row r="87" spans="1:22" ht="12" customHeight="1" x14ac:dyDescent="0.2">
      <c r="A87" s="1225" t="s">
        <v>213</v>
      </c>
      <c r="B87" s="1226"/>
      <c r="C87" s="69" t="s">
        <v>71</v>
      </c>
      <c r="D87" s="459">
        <v>4648144</v>
      </c>
      <c r="E87" s="460">
        <v>693835</v>
      </c>
      <c r="F87" s="460">
        <v>673817</v>
      </c>
      <c r="G87" s="460">
        <v>152157</v>
      </c>
      <c r="H87" s="460">
        <v>107736</v>
      </c>
      <c r="I87" s="460">
        <v>29329</v>
      </c>
      <c r="J87" s="460">
        <v>84593</v>
      </c>
      <c r="K87" s="460">
        <v>392123</v>
      </c>
      <c r="L87" s="460">
        <v>62049</v>
      </c>
      <c r="M87" s="460">
        <v>426341</v>
      </c>
      <c r="N87" s="460">
        <v>1024924</v>
      </c>
      <c r="O87" s="460">
        <v>278945</v>
      </c>
      <c r="P87" s="460">
        <v>47188</v>
      </c>
      <c r="Q87" s="460">
        <v>269623</v>
      </c>
      <c r="R87" s="460">
        <v>117155</v>
      </c>
      <c r="S87" s="460">
        <v>173320</v>
      </c>
      <c r="T87" s="461">
        <v>115009</v>
      </c>
      <c r="U87" s="897" t="s">
        <v>71</v>
      </c>
      <c r="V87" s="836" t="s">
        <v>213</v>
      </c>
    </row>
    <row r="88" spans="1:22" ht="12" customHeight="1" x14ac:dyDescent="0.2">
      <c r="A88" s="217"/>
      <c r="B88" s="94"/>
      <c r="C88" s="577" t="s">
        <v>73</v>
      </c>
      <c r="D88" s="628">
        <v>9.8294391379053803</v>
      </c>
      <c r="E88" s="629">
        <v>11.916553297951875</v>
      </c>
      <c r="F88" s="629">
        <v>9.4966587769435176</v>
      </c>
      <c r="G88" s="629">
        <v>8.1953059188769366</v>
      </c>
      <c r="H88" s="629">
        <v>6.8726102216489515</v>
      </c>
      <c r="I88" s="629">
        <v>8.1037021891517771</v>
      </c>
      <c r="J88" s="629">
        <v>8.9671643183331131</v>
      </c>
      <c r="K88" s="629">
        <v>11.670619146431042</v>
      </c>
      <c r="L88" s="629">
        <v>6.2567118306697767</v>
      </c>
      <c r="M88" s="629">
        <v>8.9423757794199581</v>
      </c>
      <c r="N88" s="629">
        <v>10.003131944457323</v>
      </c>
      <c r="O88" s="629">
        <v>11.733496989701511</v>
      </c>
      <c r="P88" s="629">
        <v>7.4485649973639267</v>
      </c>
      <c r="Q88" s="629">
        <v>10.181891374226606</v>
      </c>
      <c r="R88" s="629">
        <v>8.0764301702975168</v>
      </c>
      <c r="S88" s="629">
        <v>10.105480176478579</v>
      </c>
      <c r="T88" s="630">
        <v>7.9274071756031423</v>
      </c>
      <c r="U88" s="896" t="s">
        <v>73</v>
      </c>
      <c r="V88" s="884"/>
    </row>
    <row r="89" spans="1:22" ht="12" customHeight="1" x14ac:dyDescent="0.2">
      <c r="A89" s="1225" t="s">
        <v>221</v>
      </c>
      <c r="B89" s="1226"/>
      <c r="C89" s="69" t="s">
        <v>71</v>
      </c>
      <c r="D89" s="459">
        <v>4118194</v>
      </c>
      <c r="E89" s="460">
        <v>219105</v>
      </c>
      <c r="F89" s="460">
        <v>244701</v>
      </c>
      <c r="G89" s="460">
        <v>303630</v>
      </c>
      <c r="H89" s="460">
        <v>416359</v>
      </c>
      <c r="I89" s="460">
        <v>30570</v>
      </c>
      <c r="J89" s="460">
        <v>59463</v>
      </c>
      <c r="K89" s="460">
        <v>178913</v>
      </c>
      <c r="L89" s="460">
        <v>234702</v>
      </c>
      <c r="M89" s="460">
        <v>205200</v>
      </c>
      <c r="N89" s="460">
        <v>529967</v>
      </c>
      <c r="O89" s="460">
        <v>132154</v>
      </c>
      <c r="P89" s="460">
        <v>117089</v>
      </c>
      <c r="Q89" s="460">
        <v>603824</v>
      </c>
      <c r="R89" s="460">
        <v>385422</v>
      </c>
      <c r="S89" s="460">
        <v>78755</v>
      </c>
      <c r="T89" s="461">
        <v>378340</v>
      </c>
      <c r="U89" s="897" t="s">
        <v>71</v>
      </c>
      <c r="V89" s="836" t="s">
        <v>221</v>
      </c>
    </row>
    <row r="90" spans="1:22" ht="12" customHeight="1" x14ac:dyDescent="0.2">
      <c r="A90" s="217"/>
      <c r="B90" s="94"/>
      <c r="C90" s="577" t="s">
        <v>73</v>
      </c>
      <c r="D90" s="628">
        <v>8.7087528443798448</v>
      </c>
      <c r="E90" s="629">
        <v>3.7631085349510265</v>
      </c>
      <c r="F90" s="629">
        <v>3.4487730338902929</v>
      </c>
      <c r="G90" s="629">
        <v>16.353771013812075</v>
      </c>
      <c r="H90" s="629">
        <v>26.560046031739958</v>
      </c>
      <c r="I90" s="629">
        <v>8.4465946988431178</v>
      </c>
      <c r="J90" s="629">
        <v>6.3032933204998285</v>
      </c>
      <c r="K90" s="629">
        <v>5.3249247897864116</v>
      </c>
      <c r="L90" s="629">
        <v>23.66617963354539</v>
      </c>
      <c r="M90" s="629">
        <v>4.3040090208001933</v>
      </c>
      <c r="N90" s="629">
        <v>5.1724126151872856</v>
      </c>
      <c r="O90" s="629">
        <v>5.5589043043503681</v>
      </c>
      <c r="P90" s="629">
        <v>18.482347778595084</v>
      </c>
      <c r="Q90" s="629">
        <v>22.802470030935808</v>
      </c>
      <c r="R90" s="629">
        <v>26.570217823365706</v>
      </c>
      <c r="S90" s="629">
        <v>4.591836437217693</v>
      </c>
      <c r="T90" s="630">
        <v>26.078439346639765</v>
      </c>
      <c r="U90" s="896" t="s">
        <v>73</v>
      </c>
      <c r="V90" s="884"/>
    </row>
    <row r="91" spans="1:22" ht="12" customHeight="1" x14ac:dyDescent="0.2">
      <c r="A91" s="1225" t="s">
        <v>80</v>
      </c>
      <c r="B91" s="1226"/>
      <c r="C91" s="69" t="s">
        <v>71</v>
      </c>
      <c r="D91" s="459">
        <v>1857610</v>
      </c>
      <c r="E91" s="460">
        <v>248497</v>
      </c>
      <c r="F91" s="460">
        <v>315990</v>
      </c>
      <c r="G91" s="460">
        <v>99914</v>
      </c>
      <c r="H91" s="460">
        <v>79177</v>
      </c>
      <c r="I91" s="460">
        <v>12667</v>
      </c>
      <c r="J91" s="460">
        <v>20593</v>
      </c>
      <c r="K91" s="460">
        <v>119334</v>
      </c>
      <c r="L91" s="460">
        <v>47443</v>
      </c>
      <c r="M91" s="460">
        <v>123133</v>
      </c>
      <c r="N91" s="460">
        <v>288126</v>
      </c>
      <c r="O91" s="460">
        <v>93634</v>
      </c>
      <c r="P91" s="460">
        <v>29484</v>
      </c>
      <c r="Q91" s="460">
        <v>202644</v>
      </c>
      <c r="R91" s="460">
        <v>56284</v>
      </c>
      <c r="S91" s="460">
        <v>38451</v>
      </c>
      <c r="T91" s="461">
        <v>82239</v>
      </c>
      <c r="U91" s="897" t="s">
        <v>71</v>
      </c>
      <c r="V91" s="836" t="s">
        <v>80</v>
      </c>
    </row>
    <row r="92" spans="1:22" ht="12" customHeight="1" x14ac:dyDescent="0.2">
      <c r="A92" s="220"/>
      <c r="B92" s="92"/>
      <c r="C92" s="577" t="s">
        <v>73</v>
      </c>
      <c r="D92" s="628">
        <v>3.9282914722444948</v>
      </c>
      <c r="E92" s="629">
        <v>4.2679134734931896</v>
      </c>
      <c r="F92" s="629">
        <v>4.453507713409401</v>
      </c>
      <c r="G92" s="629">
        <v>5.3814533381879919</v>
      </c>
      <c r="H92" s="629">
        <v>5.0507969436353592</v>
      </c>
      <c r="I92" s="629">
        <v>3.4999350687028383</v>
      </c>
      <c r="J92" s="629">
        <v>2.1829325689765562</v>
      </c>
      <c r="K92" s="629">
        <v>3.5516959352555242</v>
      </c>
      <c r="L92" s="629">
        <v>4.7839156051260492</v>
      </c>
      <c r="M92" s="629">
        <v>2.5826780836169112</v>
      </c>
      <c r="N92" s="629">
        <v>2.8120742558752752</v>
      </c>
      <c r="O92" s="629">
        <v>3.9386053061847717</v>
      </c>
      <c r="P92" s="629">
        <v>4.6540114093048661</v>
      </c>
      <c r="Q92" s="629">
        <v>7.6525340777262185</v>
      </c>
      <c r="R92" s="629">
        <v>3.8801058060264211</v>
      </c>
      <c r="S92" s="629">
        <v>2.2418983283278204</v>
      </c>
      <c r="T92" s="630">
        <v>5.6686175752717336</v>
      </c>
      <c r="U92" s="896" t="s">
        <v>73</v>
      </c>
      <c r="V92" s="883"/>
    </row>
    <row r="93" spans="1:22" ht="12" customHeight="1" x14ac:dyDescent="0.2">
      <c r="A93" s="1223" t="s">
        <v>81</v>
      </c>
      <c r="B93" s="1224"/>
      <c r="C93" s="69"/>
      <c r="D93" s="459"/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1"/>
      <c r="U93" s="897"/>
      <c r="V93" s="838" t="s">
        <v>81</v>
      </c>
    </row>
    <row r="94" spans="1:22" ht="12" customHeight="1" x14ac:dyDescent="0.2">
      <c r="A94" s="1223" t="s">
        <v>222</v>
      </c>
      <c r="B94" s="1224"/>
      <c r="C94" s="69" t="s">
        <v>71</v>
      </c>
      <c r="D94" s="459">
        <v>3338</v>
      </c>
      <c r="E94" s="460">
        <v>0</v>
      </c>
      <c r="F94" s="460">
        <v>0</v>
      </c>
      <c r="G94" s="460">
        <v>0</v>
      </c>
      <c r="H94" s="460">
        <v>0</v>
      </c>
      <c r="I94" s="460">
        <v>0</v>
      </c>
      <c r="J94" s="460">
        <v>0</v>
      </c>
      <c r="K94" s="460">
        <v>0</v>
      </c>
      <c r="L94" s="460">
        <v>0</v>
      </c>
      <c r="M94" s="460">
        <v>0</v>
      </c>
      <c r="N94" s="460">
        <v>0</v>
      </c>
      <c r="O94" s="460">
        <v>0</v>
      </c>
      <c r="P94" s="460">
        <v>0</v>
      </c>
      <c r="Q94" s="460">
        <v>0</v>
      </c>
      <c r="R94" s="460">
        <v>3338</v>
      </c>
      <c r="S94" s="460">
        <v>0</v>
      </c>
      <c r="T94" s="461">
        <v>0</v>
      </c>
      <c r="U94" s="897" t="s">
        <v>71</v>
      </c>
      <c r="V94" s="838" t="s">
        <v>222</v>
      </c>
    </row>
    <row r="95" spans="1:22" ht="12" customHeight="1" x14ac:dyDescent="0.2">
      <c r="A95" s="220"/>
      <c r="B95" s="92"/>
      <c r="C95" s="577" t="s">
        <v>73</v>
      </c>
      <c r="D95" s="628">
        <v>7.0588750783814281E-3</v>
      </c>
      <c r="E95" s="629">
        <v>0</v>
      </c>
      <c r="F95" s="629">
        <v>0</v>
      </c>
      <c r="G95" s="629">
        <v>0</v>
      </c>
      <c r="H95" s="629">
        <v>0</v>
      </c>
      <c r="I95" s="629">
        <v>0</v>
      </c>
      <c r="J95" s="629">
        <v>0</v>
      </c>
      <c r="K95" s="629">
        <v>0</v>
      </c>
      <c r="L95" s="629">
        <v>0</v>
      </c>
      <c r="M95" s="629">
        <v>0</v>
      </c>
      <c r="N95" s="629">
        <v>0</v>
      </c>
      <c r="O95" s="629">
        <v>0</v>
      </c>
      <c r="P95" s="629">
        <v>0</v>
      </c>
      <c r="Q95" s="629">
        <v>0</v>
      </c>
      <c r="R95" s="629">
        <v>0.2301150092480313</v>
      </c>
      <c r="S95" s="629">
        <v>0</v>
      </c>
      <c r="T95" s="630">
        <v>0</v>
      </c>
      <c r="U95" s="896" t="s">
        <v>73</v>
      </c>
      <c r="V95" s="883"/>
    </row>
    <row r="96" spans="1:22" ht="12" customHeight="1" x14ac:dyDescent="0.2">
      <c r="A96" s="1223" t="s">
        <v>176</v>
      </c>
      <c r="B96" s="1224"/>
      <c r="C96" s="69" t="s">
        <v>71</v>
      </c>
      <c r="D96" s="459">
        <v>266101</v>
      </c>
      <c r="E96" s="460">
        <v>64976</v>
      </c>
      <c r="F96" s="460">
        <v>73619</v>
      </c>
      <c r="G96" s="460">
        <v>9947</v>
      </c>
      <c r="H96" s="460">
        <v>0</v>
      </c>
      <c r="I96" s="460">
        <v>0</v>
      </c>
      <c r="J96" s="460">
        <v>0</v>
      </c>
      <c r="K96" s="460">
        <v>27926</v>
      </c>
      <c r="L96" s="460">
        <v>0</v>
      </c>
      <c r="M96" s="460">
        <v>0</v>
      </c>
      <c r="N96" s="460">
        <v>35390</v>
      </c>
      <c r="O96" s="460">
        <v>26340</v>
      </c>
      <c r="P96" s="460">
        <v>0</v>
      </c>
      <c r="Q96" s="460">
        <v>13112</v>
      </c>
      <c r="R96" s="460">
        <v>4825</v>
      </c>
      <c r="S96" s="460">
        <v>0</v>
      </c>
      <c r="T96" s="461">
        <v>9966</v>
      </c>
      <c r="U96" s="897" t="s">
        <v>71</v>
      </c>
      <c r="V96" s="838" t="s">
        <v>176</v>
      </c>
    </row>
    <row r="97" spans="1:22" ht="12" customHeight="1" x14ac:dyDescent="0.2">
      <c r="A97" s="220"/>
      <c r="B97" s="92"/>
      <c r="C97" s="577" t="s">
        <v>73</v>
      </c>
      <c r="D97" s="628">
        <v>0.56272430114810557</v>
      </c>
      <c r="E97" s="629">
        <v>1.1159569163961476</v>
      </c>
      <c r="F97" s="629">
        <v>1.0375732914126607</v>
      </c>
      <c r="G97" s="629">
        <v>0.53575391191380539</v>
      </c>
      <c r="H97" s="629">
        <v>0</v>
      </c>
      <c r="I97" s="629">
        <v>0</v>
      </c>
      <c r="J97" s="629">
        <v>0</v>
      </c>
      <c r="K97" s="629">
        <v>0.83115173117423169</v>
      </c>
      <c r="L97" s="629">
        <v>0</v>
      </c>
      <c r="M97" s="629">
        <v>0</v>
      </c>
      <c r="N97" s="629">
        <v>0.34540203909201528</v>
      </c>
      <c r="O97" s="629">
        <v>1.1079614644777207</v>
      </c>
      <c r="P97" s="629">
        <v>0</v>
      </c>
      <c r="Q97" s="629">
        <v>0.49515419566898683</v>
      </c>
      <c r="R97" s="629">
        <v>0.33262579976685175</v>
      </c>
      <c r="S97" s="629">
        <v>0</v>
      </c>
      <c r="T97" s="630">
        <v>0.68694223853838321</v>
      </c>
      <c r="U97" s="896" t="s">
        <v>73</v>
      </c>
      <c r="V97" s="883"/>
    </row>
    <row r="98" spans="1:22" ht="12" customHeight="1" x14ac:dyDescent="0.2">
      <c r="A98" s="1223" t="s">
        <v>120</v>
      </c>
      <c r="B98" s="1224"/>
      <c r="C98" s="69" t="s">
        <v>71</v>
      </c>
      <c r="D98" s="459">
        <v>748568</v>
      </c>
      <c r="E98" s="460">
        <v>66644</v>
      </c>
      <c r="F98" s="460">
        <v>95196</v>
      </c>
      <c r="G98" s="460">
        <v>29070</v>
      </c>
      <c r="H98" s="460">
        <v>50280</v>
      </c>
      <c r="I98" s="460">
        <v>5341</v>
      </c>
      <c r="J98" s="460">
        <v>9463</v>
      </c>
      <c r="K98" s="460">
        <v>41380</v>
      </c>
      <c r="L98" s="460">
        <v>34747</v>
      </c>
      <c r="M98" s="460">
        <v>59744</v>
      </c>
      <c r="N98" s="460">
        <v>80512</v>
      </c>
      <c r="O98" s="460">
        <v>31012</v>
      </c>
      <c r="P98" s="460">
        <v>11459</v>
      </c>
      <c r="Q98" s="460">
        <v>126701</v>
      </c>
      <c r="R98" s="460">
        <v>36970</v>
      </c>
      <c r="S98" s="460">
        <v>17061</v>
      </c>
      <c r="T98" s="461">
        <v>52988</v>
      </c>
      <c r="U98" s="897" t="s">
        <v>71</v>
      </c>
      <c r="V98" s="838" t="s">
        <v>120</v>
      </c>
    </row>
    <row r="99" spans="1:22" ht="12" customHeight="1" x14ac:dyDescent="0.2">
      <c r="A99" s="220"/>
      <c r="B99" s="92"/>
      <c r="C99" s="577" t="s">
        <v>73</v>
      </c>
      <c r="D99" s="628">
        <v>1.5829982024187623</v>
      </c>
      <c r="E99" s="629">
        <v>1.1446046653580531</v>
      </c>
      <c r="F99" s="629">
        <v>1.3416757501367806</v>
      </c>
      <c r="G99" s="629">
        <v>1.5657350175263218</v>
      </c>
      <c r="H99" s="629">
        <v>3.2074222353206845</v>
      </c>
      <c r="I99" s="629">
        <v>1.4757364176159991</v>
      </c>
      <c r="J99" s="629">
        <v>1.0031122663150174</v>
      </c>
      <c r="K99" s="629">
        <v>1.2315784085078318</v>
      </c>
      <c r="L99" s="629">
        <v>3.5037142577685816</v>
      </c>
      <c r="M99" s="629">
        <v>1.253112645900033</v>
      </c>
      <c r="N99" s="629">
        <v>0.78578719896514071</v>
      </c>
      <c r="O99" s="629">
        <v>1.3044837105688334</v>
      </c>
      <c r="P99" s="629">
        <v>1.8087883848604145</v>
      </c>
      <c r="Q99" s="629">
        <v>4.7846653253093585</v>
      </c>
      <c r="R99" s="629">
        <v>2.5486374751047687</v>
      </c>
      <c r="S99" s="629">
        <v>0.9947472726223231</v>
      </c>
      <c r="T99" s="630">
        <v>3.6523876515825657</v>
      </c>
      <c r="U99" s="896" t="s">
        <v>73</v>
      </c>
      <c r="V99" s="883"/>
    </row>
    <row r="100" spans="1:22" ht="12" customHeight="1" x14ac:dyDescent="0.2">
      <c r="A100" s="1223" t="s">
        <v>296</v>
      </c>
      <c r="B100" s="1224"/>
      <c r="C100" s="69" t="s">
        <v>71</v>
      </c>
      <c r="D100" s="459">
        <v>110603</v>
      </c>
      <c r="E100" s="460">
        <v>0</v>
      </c>
      <c r="F100" s="460">
        <v>0</v>
      </c>
      <c r="G100" s="460">
        <v>0</v>
      </c>
      <c r="H100" s="460">
        <v>0</v>
      </c>
      <c r="I100" s="460">
        <v>0</v>
      </c>
      <c r="J100" s="460">
        <v>6864</v>
      </c>
      <c r="K100" s="460">
        <v>26786</v>
      </c>
      <c r="L100" s="460">
        <v>0</v>
      </c>
      <c r="M100" s="460">
        <v>27404</v>
      </c>
      <c r="N100" s="460">
        <v>49549</v>
      </c>
      <c r="O100" s="460">
        <v>0</v>
      </c>
      <c r="P100" s="460">
        <v>0</v>
      </c>
      <c r="Q100" s="460">
        <v>0</v>
      </c>
      <c r="R100" s="460">
        <v>0</v>
      </c>
      <c r="S100" s="460">
        <v>0</v>
      </c>
      <c r="T100" s="461">
        <v>0</v>
      </c>
      <c r="U100" s="897" t="s">
        <v>71</v>
      </c>
      <c r="V100" s="838" t="s">
        <v>296</v>
      </c>
    </row>
    <row r="101" spans="1:22" ht="12" customHeight="1" x14ac:dyDescent="0.2">
      <c r="A101" s="1255" t="s">
        <v>295</v>
      </c>
      <c r="B101" s="1256"/>
      <c r="C101" s="577" t="s">
        <v>73</v>
      </c>
      <c r="D101" s="628">
        <v>0.23389237875800509</v>
      </c>
      <c r="E101" s="629">
        <v>0</v>
      </c>
      <c r="F101" s="629">
        <v>0</v>
      </c>
      <c r="G101" s="629">
        <v>0</v>
      </c>
      <c r="H101" s="629">
        <v>0</v>
      </c>
      <c r="I101" s="629">
        <v>0</v>
      </c>
      <c r="J101" s="629">
        <v>0.72760885511849083</v>
      </c>
      <c r="K101" s="629">
        <v>0.79722231151016876</v>
      </c>
      <c r="L101" s="629">
        <v>0</v>
      </c>
      <c r="M101" s="629">
        <v>0.57479075636456378</v>
      </c>
      <c r="N101" s="629">
        <v>0.48359213435914844</v>
      </c>
      <c r="O101" s="629">
        <v>0</v>
      </c>
      <c r="P101" s="629">
        <v>0</v>
      </c>
      <c r="Q101" s="629">
        <v>0</v>
      </c>
      <c r="R101" s="629">
        <v>0</v>
      </c>
      <c r="S101" s="629">
        <v>0</v>
      </c>
      <c r="T101" s="630">
        <v>0</v>
      </c>
      <c r="U101" s="896" t="s">
        <v>73</v>
      </c>
      <c r="V101" s="885" t="s">
        <v>295</v>
      </c>
    </row>
    <row r="102" spans="1:22" ht="12" customHeight="1" x14ac:dyDescent="0.2">
      <c r="A102" s="1223" t="s">
        <v>183</v>
      </c>
      <c r="B102" s="1224"/>
      <c r="C102" s="69" t="s">
        <v>71</v>
      </c>
      <c r="D102" s="459">
        <v>198601</v>
      </c>
      <c r="E102" s="460">
        <v>28430</v>
      </c>
      <c r="F102" s="460">
        <v>22380</v>
      </c>
      <c r="G102" s="460">
        <v>35119</v>
      </c>
      <c r="H102" s="460">
        <v>14847</v>
      </c>
      <c r="I102" s="460">
        <v>3847</v>
      </c>
      <c r="J102" s="460">
        <v>0</v>
      </c>
      <c r="K102" s="460">
        <v>15213</v>
      </c>
      <c r="L102" s="460">
        <v>6766</v>
      </c>
      <c r="M102" s="460">
        <v>16910</v>
      </c>
      <c r="N102" s="460">
        <v>37135</v>
      </c>
      <c r="O102" s="460">
        <v>0</v>
      </c>
      <c r="P102" s="460">
        <v>4337</v>
      </c>
      <c r="Q102" s="460">
        <v>0</v>
      </c>
      <c r="R102" s="460">
        <v>0</v>
      </c>
      <c r="S102" s="460">
        <v>0</v>
      </c>
      <c r="T102" s="461">
        <v>13617</v>
      </c>
      <c r="U102" s="897" t="s">
        <v>71</v>
      </c>
      <c r="V102" s="838" t="s">
        <v>183</v>
      </c>
    </row>
    <row r="103" spans="1:22" ht="12" customHeight="1" x14ac:dyDescent="0.2">
      <c r="A103" s="220"/>
      <c r="B103" s="92"/>
      <c r="C103" s="69" t="s">
        <v>73</v>
      </c>
      <c r="D103" s="628">
        <v>0.41998192014428698</v>
      </c>
      <c r="E103" s="629">
        <v>0.48828267565166328</v>
      </c>
      <c r="F103" s="629">
        <v>0.31541980007627579</v>
      </c>
      <c r="G103" s="629">
        <v>1.8915393216548639</v>
      </c>
      <c r="H103" s="629">
        <v>0.9471081528998847</v>
      </c>
      <c r="I103" s="629">
        <v>1.0629391497039409</v>
      </c>
      <c r="J103" s="629">
        <v>0</v>
      </c>
      <c r="K103" s="629">
        <v>0.45277917662227274</v>
      </c>
      <c r="L103" s="629">
        <v>0.68224970984724498</v>
      </c>
      <c r="M103" s="629">
        <v>0.35468222486223816</v>
      </c>
      <c r="N103" s="629">
        <v>0.3624330240656114</v>
      </c>
      <c r="O103" s="629">
        <v>0</v>
      </c>
      <c r="P103" s="629">
        <v>0.68458986169295899</v>
      </c>
      <c r="Q103" s="629">
        <v>0</v>
      </c>
      <c r="R103" s="629">
        <v>0</v>
      </c>
      <c r="S103" s="629">
        <v>0</v>
      </c>
      <c r="T103" s="630">
        <v>0.93860048787649653</v>
      </c>
      <c r="U103" s="897" t="s">
        <v>73</v>
      </c>
      <c r="V103" s="883"/>
    </row>
    <row r="104" spans="1:22" ht="12" customHeight="1" x14ac:dyDescent="0.2">
      <c r="A104" s="1223" t="s">
        <v>185</v>
      </c>
      <c r="B104" s="1224"/>
      <c r="C104" s="69" t="s">
        <v>71</v>
      </c>
      <c r="D104" s="459">
        <v>108605</v>
      </c>
      <c r="E104" s="460">
        <v>33420</v>
      </c>
      <c r="F104" s="460">
        <v>17482</v>
      </c>
      <c r="G104" s="460">
        <v>0</v>
      </c>
      <c r="H104" s="460">
        <v>0</v>
      </c>
      <c r="I104" s="460">
        <v>1083</v>
      </c>
      <c r="J104" s="460">
        <v>0</v>
      </c>
      <c r="K104" s="460">
        <v>0</v>
      </c>
      <c r="L104" s="460">
        <v>2981</v>
      </c>
      <c r="M104" s="460">
        <v>11107</v>
      </c>
      <c r="N104" s="460">
        <v>16957</v>
      </c>
      <c r="O104" s="460">
        <v>9026</v>
      </c>
      <c r="P104" s="460">
        <v>0</v>
      </c>
      <c r="Q104" s="460">
        <v>16549</v>
      </c>
      <c r="R104" s="460">
        <v>0</v>
      </c>
      <c r="S104" s="460">
        <v>0</v>
      </c>
      <c r="T104" s="461">
        <v>0</v>
      </c>
      <c r="U104" s="897" t="s">
        <v>71</v>
      </c>
      <c r="V104" s="838" t="s">
        <v>185</v>
      </c>
    </row>
    <row r="105" spans="1:22" ht="12" customHeight="1" x14ac:dyDescent="0.2">
      <c r="A105" s="220"/>
      <c r="B105" s="92"/>
      <c r="C105" s="577" t="s">
        <v>73</v>
      </c>
      <c r="D105" s="628">
        <v>0.22966720428029205</v>
      </c>
      <c r="E105" s="629">
        <v>0.57398547380508569</v>
      </c>
      <c r="F105" s="629">
        <v>0.24638824597557879</v>
      </c>
      <c r="G105" s="629">
        <v>0</v>
      </c>
      <c r="H105" s="629">
        <v>0</v>
      </c>
      <c r="I105" s="629">
        <v>0.29923657372741563</v>
      </c>
      <c r="J105" s="629">
        <v>0</v>
      </c>
      <c r="K105" s="629">
        <v>0</v>
      </c>
      <c r="L105" s="629">
        <v>0.30058917899122634</v>
      </c>
      <c r="M105" s="629">
        <v>0.23296602433736718</v>
      </c>
      <c r="N105" s="629">
        <v>0.16549823048554119</v>
      </c>
      <c r="O105" s="629">
        <v>0.37966819204160618</v>
      </c>
      <c r="P105" s="629">
        <v>0</v>
      </c>
      <c r="Q105" s="629">
        <v>0.62494713118716161</v>
      </c>
      <c r="R105" s="629">
        <v>0</v>
      </c>
      <c r="S105" s="629">
        <v>0</v>
      </c>
      <c r="T105" s="630">
        <v>0</v>
      </c>
      <c r="U105" s="896" t="s">
        <v>73</v>
      </c>
      <c r="V105" s="883"/>
    </row>
    <row r="106" spans="1:22" ht="12" customHeight="1" x14ac:dyDescent="0.2">
      <c r="A106" s="1223" t="s">
        <v>199</v>
      </c>
      <c r="B106" s="1224"/>
      <c r="C106" s="69" t="s">
        <v>71</v>
      </c>
      <c r="D106" s="459">
        <v>27497</v>
      </c>
      <c r="E106" s="460">
        <v>0</v>
      </c>
      <c r="F106" s="460">
        <v>17425</v>
      </c>
      <c r="G106" s="460">
        <v>8620</v>
      </c>
      <c r="H106" s="460">
        <v>0</v>
      </c>
      <c r="I106" s="460">
        <v>1452</v>
      </c>
      <c r="J106" s="460">
        <v>0</v>
      </c>
      <c r="K106" s="460">
        <v>0</v>
      </c>
      <c r="L106" s="460">
        <v>0</v>
      </c>
      <c r="M106" s="460">
        <v>0</v>
      </c>
      <c r="N106" s="460">
        <v>0</v>
      </c>
      <c r="O106" s="460">
        <v>0</v>
      </c>
      <c r="P106" s="460">
        <v>0</v>
      </c>
      <c r="Q106" s="460">
        <v>0</v>
      </c>
      <c r="R106" s="460">
        <v>0</v>
      </c>
      <c r="S106" s="460">
        <v>0</v>
      </c>
      <c r="T106" s="461">
        <v>0</v>
      </c>
      <c r="U106" s="897" t="s">
        <v>71</v>
      </c>
      <c r="V106" s="838" t="s">
        <v>199</v>
      </c>
    </row>
    <row r="107" spans="1:22" ht="12" customHeight="1" x14ac:dyDescent="0.2">
      <c r="A107" s="220"/>
      <c r="B107" s="92"/>
      <c r="C107" s="577" t="s">
        <v>73</v>
      </c>
      <c r="D107" s="628">
        <v>5.8147959266103687E-2</v>
      </c>
      <c r="E107" s="629">
        <v>0</v>
      </c>
      <c r="F107" s="629">
        <v>0.24558489795929872</v>
      </c>
      <c r="G107" s="629">
        <v>0.46428055903257293</v>
      </c>
      <c r="H107" s="629">
        <v>0</v>
      </c>
      <c r="I107" s="629">
        <v>0.40119252544063477</v>
      </c>
      <c r="J107" s="629">
        <v>0</v>
      </c>
      <c r="K107" s="629">
        <v>0</v>
      </c>
      <c r="L107" s="629">
        <v>0</v>
      </c>
      <c r="M107" s="629">
        <v>0</v>
      </c>
      <c r="N107" s="629">
        <v>0</v>
      </c>
      <c r="O107" s="629">
        <v>0</v>
      </c>
      <c r="P107" s="629">
        <v>0</v>
      </c>
      <c r="Q107" s="629">
        <v>0</v>
      </c>
      <c r="R107" s="629">
        <v>0</v>
      </c>
      <c r="S107" s="629">
        <v>0</v>
      </c>
      <c r="T107" s="630">
        <v>0</v>
      </c>
      <c r="U107" s="896" t="s">
        <v>73</v>
      </c>
      <c r="V107" s="883"/>
    </row>
    <row r="108" spans="1:22" ht="12" customHeight="1" x14ac:dyDescent="0.2">
      <c r="A108" s="1223" t="s">
        <v>198</v>
      </c>
      <c r="B108" s="1224"/>
      <c r="C108" s="69" t="s">
        <v>71</v>
      </c>
      <c r="D108" s="459">
        <v>191842</v>
      </c>
      <c r="E108" s="460">
        <v>45188</v>
      </c>
      <c r="F108" s="460">
        <v>45396</v>
      </c>
      <c r="G108" s="460">
        <v>0</v>
      </c>
      <c r="H108" s="460">
        <v>0</v>
      </c>
      <c r="I108" s="460">
        <v>0</v>
      </c>
      <c r="J108" s="460">
        <v>0</v>
      </c>
      <c r="K108" s="460">
        <v>0</v>
      </c>
      <c r="L108" s="460">
        <v>0</v>
      </c>
      <c r="M108" s="460">
        <v>0</v>
      </c>
      <c r="N108" s="460">
        <v>42421</v>
      </c>
      <c r="O108" s="460">
        <v>25576</v>
      </c>
      <c r="P108" s="460">
        <v>13002</v>
      </c>
      <c r="Q108" s="460">
        <v>0</v>
      </c>
      <c r="R108" s="460">
        <v>0</v>
      </c>
      <c r="S108" s="460">
        <v>20259</v>
      </c>
      <c r="T108" s="461">
        <v>0</v>
      </c>
      <c r="U108" s="897" t="s">
        <v>71</v>
      </c>
      <c r="V108" s="838" t="s">
        <v>198</v>
      </c>
    </row>
    <row r="109" spans="1:22" ht="12" customHeight="1" x14ac:dyDescent="0.2">
      <c r="A109" s="220"/>
      <c r="B109" s="92"/>
      <c r="C109" s="577" t="s">
        <v>73</v>
      </c>
      <c r="D109" s="628">
        <v>0.40568864972643792</v>
      </c>
      <c r="E109" s="629">
        <v>0.77609980820778612</v>
      </c>
      <c r="F109" s="629">
        <v>0.63980327275525539</v>
      </c>
      <c r="G109" s="629">
        <v>0</v>
      </c>
      <c r="H109" s="629">
        <v>0</v>
      </c>
      <c r="I109" s="629">
        <v>0</v>
      </c>
      <c r="J109" s="629">
        <v>0</v>
      </c>
      <c r="K109" s="629">
        <v>0</v>
      </c>
      <c r="L109" s="629">
        <v>0</v>
      </c>
      <c r="M109" s="629">
        <v>0</v>
      </c>
      <c r="N109" s="629">
        <v>0.41402373270196036</v>
      </c>
      <c r="O109" s="629">
        <v>1.0758246930706978</v>
      </c>
      <c r="P109" s="629">
        <v>2.0523489466755485</v>
      </c>
      <c r="Q109" s="629">
        <v>0</v>
      </c>
      <c r="R109" s="629">
        <v>0</v>
      </c>
      <c r="S109" s="629">
        <v>1.1812077249900734</v>
      </c>
      <c r="T109" s="630">
        <v>0</v>
      </c>
      <c r="U109" s="896" t="s">
        <v>73</v>
      </c>
      <c r="V109" s="883"/>
    </row>
    <row r="110" spans="1:22" ht="12" customHeight="1" x14ac:dyDescent="0.2">
      <c r="A110" s="1223" t="s">
        <v>182</v>
      </c>
      <c r="B110" s="1224"/>
      <c r="C110" s="69" t="s">
        <v>71</v>
      </c>
      <c r="D110" s="459">
        <v>35649</v>
      </c>
      <c r="E110" s="460">
        <v>4260</v>
      </c>
      <c r="F110" s="460">
        <v>5501</v>
      </c>
      <c r="G110" s="460">
        <v>3494</v>
      </c>
      <c r="H110" s="460">
        <v>0</v>
      </c>
      <c r="I110" s="460">
        <v>0</v>
      </c>
      <c r="J110" s="460">
        <v>0</v>
      </c>
      <c r="K110" s="460">
        <v>2958</v>
      </c>
      <c r="L110" s="460">
        <v>0</v>
      </c>
      <c r="M110" s="460">
        <v>2188</v>
      </c>
      <c r="N110" s="460">
        <v>2607</v>
      </c>
      <c r="O110" s="460">
        <v>0</v>
      </c>
      <c r="P110" s="460">
        <v>0</v>
      </c>
      <c r="Q110" s="460">
        <v>14641</v>
      </c>
      <c r="R110" s="460">
        <v>0</v>
      </c>
      <c r="S110" s="460">
        <v>0</v>
      </c>
      <c r="T110" s="461">
        <v>0</v>
      </c>
      <c r="U110" s="897" t="s">
        <v>71</v>
      </c>
      <c r="V110" s="838" t="s">
        <v>182</v>
      </c>
    </row>
    <row r="111" spans="1:22" ht="12" customHeight="1" x14ac:dyDescent="0.2">
      <c r="A111" s="220"/>
      <c r="B111" s="92"/>
      <c r="C111" s="577" t="s">
        <v>73</v>
      </c>
      <c r="D111" s="628">
        <v>7.5387009487483364E-2</v>
      </c>
      <c r="E111" s="629">
        <v>7.3165114255226371E-2</v>
      </c>
      <c r="F111" s="629">
        <v>7.75301304834492E-2</v>
      </c>
      <c r="G111" s="629">
        <v>0.18818982288396865</v>
      </c>
      <c r="H111" s="629">
        <v>0</v>
      </c>
      <c r="I111" s="629">
        <v>0</v>
      </c>
      <c r="J111" s="629">
        <v>0</v>
      </c>
      <c r="K111" s="629">
        <v>8.8037915233595124E-2</v>
      </c>
      <c r="L111" s="629">
        <v>0</v>
      </c>
      <c r="M111" s="629">
        <v>4.589264979293773E-2</v>
      </c>
      <c r="N111" s="629">
        <v>2.5443998754249329E-2</v>
      </c>
      <c r="O111" s="629">
        <v>0</v>
      </c>
      <c r="P111" s="629">
        <v>0</v>
      </c>
      <c r="Q111" s="629">
        <v>0.55289449197602469</v>
      </c>
      <c r="R111" s="629">
        <v>0</v>
      </c>
      <c r="S111" s="629">
        <v>0</v>
      </c>
      <c r="T111" s="630">
        <v>0</v>
      </c>
      <c r="U111" s="896" t="s">
        <v>73</v>
      </c>
      <c r="V111" s="883"/>
    </row>
    <row r="112" spans="1:22" ht="12" customHeight="1" x14ac:dyDescent="0.2">
      <c r="A112" s="1223" t="s">
        <v>82</v>
      </c>
      <c r="B112" s="1224"/>
      <c r="C112" s="69" t="s">
        <v>71</v>
      </c>
      <c r="D112" s="459">
        <v>35543</v>
      </c>
      <c r="E112" s="460">
        <v>0</v>
      </c>
      <c r="F112" s="460">
        <v>35543</v>
      </c>
      <c r="G112" s="460">
        <v>0</v>
      </c>
      <c r="H112" s="460">
        <v>0</v>
      </c>
      <c r="I112" s="460">
        <v>0</v>
      </c>
      <c r="J112" s="460">
        <v>0</v>
      </c>
      <c r="K112" s="460">
        <v>0</v>
      </c>
      <c r="L112" s="460">
        <v>0</v>
      </c>
      <c r="M112" s="460">
        <v>0</v>
      </c>
      <c r="N112" s="460">
        <v>0</v>
      </c>
      <c r="O112" s="460">
        <v>0</v>
      </c>
      <c r="P112" s="460">
        <v>0</v>
      </c>
      <c r="Q112" s="460">
        <v>0</v>
      </c>
      <c r="R112" s="460">
        <v>0</v>
      </c>
      <c r="S112" s="460">
        <v>0</v>
      </c>
      <c r="T112" s="461">
        <v>0</v>
      </c>
      <c r="U112" s="897" t="s">
        <v>71</v>
      </c>
      <c r="V112" s="838" t="s">
        <v>82</v>
      </c>
    </row>
    <row r="113" spans="1:22" ht="12" customHeight="1" x14ac:dyDescent="0.2">
      <c r="A113" s="220"/>
      <c r="B113" s="92"/>
      <c r="C113" s="577" t="s">
        <v>73</v>
      </c>
      <c r="D113" s="628">
        <v>7.5162851081758852E-2</v>
      </c>
      <c r="E113" s="629">
        <v>0</v>
      </c>
      <c r="F113" s="629">
        <v>0.50093681653758126</v>
      </c>
      <c r="G113" s="629">
        <v>0</v>
      </c>
      <c r="H113" s="629">
        <v>0</v>
      </c>
      <c r="I113" s="629">
        <v>0</v>
      </c>
      <c r="J113" s="629">
        <v>0</v>
      </c>
      <c r="K113" s="629">
        <v>0</v>
      </c>
      <c r="L113" s="629">
        <v>0</v>
      </c>
      <c r="M113" s="629">
        <v>0</v>
      </c>
      <c r="N113" s="629">
        <v>0</v>
      </c>
      <c r="O113" s="629">
        <v>0</v>
      </c>
      <c r="P113" s="629">
        <v>0</v>
      </c>
      <c r="Q113" s="629">
        <v>0</v>
      </c>
      <c r="R113" s="629">
        <v>0</v>
      </c>
      <c r="S113" s="629">
        <v>0</v>
      </c>
      <c r="T113" s="630">
        <v>0</v>
      </c>
      <c r="U113" s="896" t="s">
        <v>73</v>
      </c>
      <c r="V113" s="883"/>
    </row>
    <row r="114" spans="1:22" ht="12" customHeight="1" x14ac:dyDescent="0.2">
      <c r="A114" s="1223" t="s">
        <v>155</v>
      </c>
      <c r="B114" s="1224"/>
      <c r="C114" s="69" t="s">
        <v>71</v>
      </c>
      <c r="D114" s="459">
        <v>4010</v>
      </c>
      <c r="E114" s="460">
        <v>0</v>
      </c>
      <c r="F114" s="460">
        <v>0</v>
      </c>
      <c r="G114" s="460">
        <v>0</v>
      </c>
      <c r="H114" s="460">
        <v>0</v>
      </c>
      <c r="I114" s="460">
        <v>0</v>
      </c>
      <c r="J114" s="460">
        <v>0</v>
      </c>
      <c r="K114" s="460">
        <v>0</v>
      </c>
      <c r="L114" s="460">
        <v>0</v>
      </c>
      <c r="M114" s="460">
        <v>0</v>
      </c>
      <c r="N114" s="460">
        <v>4010</v>
      </c>
      <c r="O114" s="460">
        <v>0</v>
      </c>
      <c r="P114" s="460">
        <v>0</v>
      </c>
      <c r="Q114" s="460">
        <v>0</v>
      </c>
      <c r="R114" s="460">
        <v>0</v>
      </c>
      <c r="S114" s="460">
        <v>0</v>
      </c>
      <c r="T114" s="461">
        <v>0</v>
      </c>
      <c r="U114" s="897" t="s">
        <v>71</v>
      </c>
      <c r="V114" s="838" t="s">
        <v>155</v>
      </c>
    </row>
    <row r="115" spans="1:22" ht="12" customHeight="1" x14ac:dyDescent="0.2">
      <c r="A115" s="220"/>
      <c r="B115" s="92"/>
      <c r="C115" s="577" t="s">
        <v>73</v>
      </c>
      <c r="D115" s="628">
        <v>8.479954782597221E-3</v>
      </c>
      <c r="E115" s="629">
        <v>0</v>
      </c>
      <c r="F115" s="629">
        <v>0</v>
      </c>
      <c r="G115" s="629">
        <v>0</v>
      </c>
      <c r="H115" s="629">
        <v>0</v>
      </c>
      <c r="I115" s="629">
        <v>0</v>
      </c>
      <c r="J115" s="629">
        <v>0</v>
      </c>
      <c r="K115" s="629">
        <v>0</v>
      </c>
      <c r="L115" s="629">
        <v>0</v>
      </c>
      <c r="M115" s="629">
        <v>0</v>
      </c>
      <c r="N115" s="629">
        <v>3.9137105870556119E-2</v>
      </c>
      <c r="O115" s="629">
        <v>0</v>
      </c>
      <c r="P115" s="629">
        <v>0</v>
      </c>
      <c r="Q115" s="629">
        <v>0</v>
      </c>
      <c r="R115" s="629">
        <v>0</v>
      </c>
      <c r="S115" s="629">
        <v>0</v>
      </c>
      <c r="T115" s="630">
        <v>0</v>
      </c>
      <c r="U115" s="896" t="s">
        <v>73</v>
      </c>
      <c r="V115" s="883"/>
    </row>
    <row r="116" spans="1:22" ht="12" customHeight="1" x14ac:dyDescent="0.2">
      <c r="A116" s="1223" t="s">
        <v>22</v>
      </c>
      <c r="B116" s="1224"/>
      <c r="C116" s="69" t="s">
        <v>71</v>
      </c>
      <c r="D116" s="459">
        <v>9643</v>
      </c>
      <c r="E116" s="460">
        <v>0</v>
      </c>
      <c r="F116" s="460">
        <v>0</v>
      </c>
      <c r="G116" s="460">
        <v>0</v>
      </c>
      <c r="H116" s="460">
        <v>0</v>
      </c>
      <c r="I116" s="460">
        <v>0</v>
      </c>
      <c r="J116" s="460">
        <v>0</v>
      </c>
      <c r="K116" s="460">
        <v>0</v>
      </c>
      <c r="L116" s="460">
        <v>0</v>
      </c>
      <c r="M116" s="460">
        <v>0</v>
      </c>
      <c r="N116" s="460">
        <v>9643</v>
      </c>
      <c r="O116" s="460">
        <v>0</v>
      </c>
      <c r="P116" s="460">
        <v>0</v>
      </c>
      <c r="Q116" s="460">
        <v>0</v>
      </c>
      <c r="R116" s="460">
        <v>0</v>
      </c>
      <c r="S116" s="460">
        <v>0</v>
      </c>
      <c r="T116" s="461">
        <v>0</v>
      </c>
      <c r="U116" s="897" t="s">
        <v>71</v>
      </c>
      <c r="V116" s="838" t="s">
        <v>22</v>
      </c>
    </row>
    <row r="117" spans="1:22" ht="12" customHeight="1" x14ac:dyDescent="0.2">
      <c r="A117" s="220"/>
      <c r="B117" s="92"/>
      <c r="C117" s="577" t="s">
        <v>73</v>
      </c>
      <c r="D117" s="628">
        <v>2.0392070815108479E-2</v>
      </c>
      <c r="E117" s="629">
        <v>0</v>
      </c>
      <c r="F117" s="629">
        <v>0</v>
      </c>
      <c r="G117" s="629">
        <v>0</v>
      </c>
      <c r="H117" s="629">
        <v>0</v>
      </c>
      <c r="I117" s="629">
        <v>0</v>
      </c>
      <c r="J117" s="629">
        <v>0</v>
      </c>
      <c r="K117" s="629">
        <v>0</v>
      </c>
      <c r="L117" s="629">
        <v>0</v>
      </c>
      <c r="M117" s="629">
        <v>0</v>
      </c>
      <c r="N117" s="629">
        <v>9.4114491748072987E-2</v>
      </c>
      <c r="O117" s="629">
        <v>0</v>
      </c>
      <c r="P117" s="629">
        <v>0</v>
      </c>
      <c r="Q117" s="629">
        <v>0</v>
      </c>
      <c r="R117" s="629">
        <v>0</v>
      </c>
      <c r="S117" s="629">
        <v>0</v>
      </c>
      <c r="T117" s="630">
        <v>0</v>
      </c>
      <c r="U117" s="896" t="s">
        <v>73</v>
      </c>
      <c r="V117" s="883"/>
    </row>
    <row r="118" spans="1:22" ht="12" customHeight="1" x14ac:dyDescent="0.2">
      <c r="A118" s="1223" t="s">
        <v>223</v>
      </c>
      <c r="B118" s="1224"/>
      <c r="C118" s="69" t="s">
        <v>71</v>
      </c>
      <c r="D118" s="459">
        <v>21350</v>
      </c>
      <c r="E118" s="460">
        <v>0</v>
      </c>
      <c r="F118" s="460">
        <v>0</v>
      </c>
      <c r="G118" s="460">
        <v>0</v>
      </c>
      <c r="H118" s="460">
        <v>0</v>
      </c>
      <c r="I118" s="460">
        <v>0</v>
      </c>
      <c r="J118" s="460">
        <v>0</v>
      </c>
      <c r="K118" s="460">
        <v>0</v>
      </c>
      <c r="L118" s="460">
        <v>0</v>
      </c>
      <c r="M118" s="460">
        <v>0</v>
      </c>
      <c r="N118" s="460">
        <v>0</v>
      </c>
      <c r="O118" s="460">
        <v>0</v>
      </c>
      <c r="P118" s="460">
        <v>0</v>
      </c>
      <c r="Q118" s="460">
        <v>21350</v>
      </c>
      <c r="R118" s="460">
        <v>0</v>
      </c>
      <c r="S118" s="460">
        <v>0</v>
      </c>
      <c r="T118" s="461">
        <v>0</v>
      </c>
      <c r="U118" s="897" t="s">
        <v>71</v>
      </c>
      <c r="V118" s="838" t="s">
        <v>223</v>
      </c>
    </row>
    <row r="119" spans="1:22" ht="12" customHeight="1" x14ac:dyDescent="0.2">
      <c r="A119" s="220"/>
      <c r="B119" s="92"/>
      <c r="C119" s="577" t="s">
        <v>73</v>
      </c>
      <c r="D119" s="628">
        <v>4.5148886436022613E-2</v>
      </c>
      <c r="E119" s="629">
        <v>0</v>
      </c>
      <c r="F119" s="629">
        <v>0</v>
      </c>
      <c r="G119" s="629">
        <v>0</v>
      </c>
      <c r="H119" s="629">
        <v>0</v>
      </c>
      <c r="I119" s="629">
        <v>0</v>
      </c>
      <c r="J119" s="629">
        <v>0</v>
      </c>
      <c r="K119" s="629">
        <v>0</v>
      </c>
      <c r="L119" s="629">
        <v>0</v>
      </c>
      <c r="M119" s="629">
        <v>0</v>
      </c>
      <c r="N119" s="629">
        <v>0</v>
      </c>
      <c r="O119" s="629">
        <v>0</v>
      </c>
      <c r="P119" s="629">
        <v>0</v>
      </c>
      <c r="Q119" s="629">
        <v>0.8062493957849961</v>
      </c>
      <c r="R119" s="629">
        <v>0</v>
      </c>
      <c r="S119" s="629">
        <v>0</v>
      </c>
      <c r="T119" s="630">
        <v>0</v>
      </c>
      <c r="U119" s="896" t="s">
        <v>73</v>
      </c>
      <c r="V119" s="883"/>
    </row>
    <row r="120" spans="1:22" ht="12" customHeight="1" x14ac:dyDescent="0.2">
      <c r="A120" s="1223" t="s">
        <v>195</v>
      </c>
      <c r="B120" s="1224"/>
      <c r="C120" s="69" t="s">
        <v>71</v>
      </c>
      <c r="D120" s="459">
        <v>4233</v>
      </c>
      <c r="E120" s="460">
        <v>0</v>
      </c>
      <c r="F120" s="460">
        <v>0</v>
      </c>
      <c r="G120" s="460">
        <v>2914</v>
      </c>
      <c r="H120" s="460">
        <v>0</v>
      </c>
      <c r="I120" s="460">
        <v>0</v>
      </c>
      <c r="J120" s="460">
        <v>1319</v>
      </c>
      <c r="K120" s="460">
        <v>0</v>
      </c>
      <c r="L120" s="460">
        <v>0</v>
      </c>
      <c r="M120" s="460">
        <v>0</v>
      </c>
      <c r="N120" s="460">
        <v>0</v>
      </c>
      <c r="O120" s="460">
        <v>0</v>
      </c>
      <c r="P120" s="460">
        <v>0</v>
      </c>
      <c r="Q120" s="460">
        <v>0</v>
      </c>
      <c r="R120" s="460">
        <v>0</v>
      </c>
      <c r="S120" s="460">
        <v>0</v>
      </c>
      <c r="T120" s="461">
        <v>0</v>
      </c>
      <c r="U120" s="897" t="s">
        <v>71</v>
      </c>
      <c r="V120" s="838" t="s">
        <v>195</v>
      </c>
    </row>
    <row r="121" spans="1:22" ht="12" customHeight="1" x14ac:dyDescent="0.2">
      <c r="A121" s="78"/>
      <c r="B121" s="98"/>
      <c r="C121" s="632" t="s">
        <v>73</v>
      </c>
      <c r="D121" s="633">
        <v>8.951533315395022E-3</v>
      </c>
      <c r="E121" s="634">
        <v>0</v>
      </c>
      <c r="F121" s="634">
        <v>0</v>
      </c>
      <c r="G121" s="634">
        <v>0.15695052772864471</v>
      </c>
      <c r="H121" s="634">
        <v>0</v>
      </c>
      <c r="I121" s="634">
        <v>0</v>
      </c>
      <c r="J121" s="634">
        <v>0.13981877620939531</v>
      </c>
      <c r="K121" s="634">
        <v>0</v>
      </c>
      <c r="L121" s="634">
        <v>0</v>
      </c>
      <c r="M121" s="634">
        <v>0</v>
      </c>
      <c r="N121" s="634">
        <v>0</v>
      </c>
      <c r="O121" s="634">
        <v>0</v>
      </c>
      <c r="P121" s="634">
        <v>0</v>
      </c>
      <c r="Q121" s="634">
        <v>0</v>
      </c>
      <c r="R121" s="634">
        <v>0</v>
      </c>
      <c r="S121" s="634">
        <v>0</v>
      </c>
      <c r="T121" s="635">
        <v>0</v>
      </c>
      <c r="U121" s="899" t="s">
        <v>73</v>
      </c>
      <c r="V121" s="886"/>
    </row>
    <row r="122" spans="1:22" s="61" customFormat="1" ht="20.100000000000001" customHeight="1" x14ac:dyDescent="0.2">
      <c r="A122" s="224"/>
      <c r="B122" s="205"/>
      <c r="C122" s="229"/>
      <c r="D122" s="230" t="s">
        <v>228</v>
      </c>
      <c r="E122" s="238"/>
      <c r="F122" s="239"/>
      <c r="G122" s="238"/>
      <c r="H122" s="238"/>
      <c r="I122" s="239"/>
      <c r="J122" s="239"/>
      <c r="K122" s="76"/>
      <c r="L122" s="230" t="s">
        <v>228</v>
      </c>
      <c r="N122" s="238"/>
      <c r="O122" s="239"/>
      <c r="P122" s="238"/>
      <c r="Q122" s="238"/>
      <c r="R122" s="239"/>
      <c r="S122" s="239"/>
      <c r="T122" s="76"/>
      <c r="U122" s="229"/>
      <c r="V122" s="891"/>
    </row>
    <row r="123" spans="1:22" ht="20.100000000000001" customHeight="1" x14ac:dyDescent="0.2">
      <c r="A123" s="1263"/>
      <c r="B123" s="1264"/>
      <c r="C123" s="202"/>
      <c r="D123" s="845" t="s">
        <v>207</v>
      </c>
      <c r="E123" s="227"/>
      <c r="F123" s="227"/>
      <c r="G123" s="227"/>
      <c r="H123" s="227"/>
      <c r="I123" s="227"/>
      <c r="J123" s="227"/>
      <c r="K123" s="65"/>
      <c r="L123" s="845" t="s">
        <v>207</v>
      </c>
      <c r="N123" s="227"/>
      <c r="O123" s="227"/>
      <c r="P123" s="227"/>
      <c r="Q123" s="227"/>
      <c r="R123" s="227"/>
      <c r="S123" s="227"/>
      <c r="T123" s="65"/>
      <c r="U123" s="202"/>
      <c r="V123" s="892"/>
    </row>
    <row r="124" spans="1:22" ht="12" customHeight="1" x14ac:dyDescent="0.2">
      <c r="A124" s="1223" t="s">
        <v>231</v>
      </c>
      <c r="B124" s="1224"/>
      <c r="C124" s="577" t="s">
        <v>71</v>
      </c>
      <c r="D124" s="628">
        <v>10536</v>
      </c>
      <c r="E124" s="629">
        <v>0</v>
      </c>
      <c r="F124" s="629">
        <v>0</v>
      </c>
      <c r="G124" s="629">
        <v>0</v>
      </c>
      <c r="H124" s="629">
        <v>10536</v>
      </c>
      <c r="I124" s="629">
        <v>0</v>
      </c>
      <c r="J124" s="629">
        <v>0</v>
      </c>
      <c r="K124" s="629">
        <v>0</v>
      </c>
      <c r="L124" s="629">
        <v>0</v>
      </c>
      <c r="M124" s="629">
        <v>0</v>
      </c>
      <c r="N124" s="629">
        <v>0</v>
      </c>
      <c r="O124" s="629">
        <v>0</v>
      </c>
      <c r="P124" s="629">
        <v>0</v>
      </c>
      <c r="Q124" s="629">
        <v>0</v>
      </c>
      <c r="R124" s="629">
        <v>0</v>
      </c>
      <c r="S124" s="629">
        <v>0</v>
      </c>
      <c r="T124" s="630">
        <v>0</v>
      </c>
      <c r="U124" s="896" t="s">
        <v>71</v>
      </c>
      <c r="V124" s="838" t="s">
        <v>231</v>
      </c>
    </row>
    <row r="125" spans="1:22" ht="12" customHeight="1" x14ac:dyDescent="0.2">
      <c r="A125" s="97"/>
      <c r="B125" s="92"/>
      <c r="C125" s="69" t="s">
        <v>73</v>
      </c>
      <c r="D125" s="459">
        <v>2.2280499648240477E-2</v>
      </c>
      <c r="E125" s="460">
        <v>0</v>
      </c>
      <c r="F125" s="460">
        <v>0</v>
      </c>
      <c r="G125" s="460">
        <v>0</v>
      </c>
      <c r="H125" s="460">
        <v>0.67210422974022943</v>
      </c>
      <c r="I125" s="460">
        <v>0</v>
      </c>
      <c r="J125" s="460">
        <v>0</v>
      </c>
      <c r="K125" s="460">
        <v>0</v>
      </c>
      <c r="L125" s="460">
        <v>0</v>
      </c>
      <c r="M125" s="460">
        <v>0</v>
      </c>
      <c r="N125" s="460">
        <v>0</v>
      </c>
      <c r="O125" s="460">
        <v>0</v>
      </c>
      <c r="P125" s="460">
        <v>0</v>
      </c>
      <c r="Q125" s="460">
        <v>0</v>
      </c>
      <c r="R125" s="460">
        <v>0</v>
      </c>
      <c r="S125" s="460">
        <v>0</v>
      </c>
      <c r="T125" s="461">
        <v>0</v>
      </c>
      <c r="U125" s="897" t="s">
        <v>73</v>
      </c>
      <c r="V125" s="887"/>
    </row>
    <row r="126" spans="1:22" ht="12" customHeight="1" x14ac:dyDescent="0.2">
      <c r="A126" s="1223" t="s">
        <v>158</v>
      </c>
      <c r="B126" s="1224"/>
      <c r="C126" s="577" t="s">
        <v>71</v>
      </c>
      <c r="D126" s="628">
        <v>45238</v>
      </c>
      <c r="E126" s="629">
        <v>5579</v>
      </c>
      <c r="F126" s="629">
        <v>3448</v>
      </c>
      <c r="G126" s="629">
        <v>1254</v>
      </c>
      <c r="H126" s="629">
        <v>3514</v>
      </c>
      <c r="I126" s="629">
        <v>283</v>
      </c>
      <c r="J126" s="629">
        <v>441</v>
      </c>
      <c r="K126" s="629">
        <v>1725</v>
      </c>
      <c r="L126" s="629">
        <v>2949</v>
      </c>
      <c r="M126" s="629">
        <v>1911</v>
      </c>
      <c r="N126" s="629">
        <v>5815</v>
      </c>
      <c r="O126" s="629">
        <v>1680</v>
      </c>
      <c r="P126" s="629">
        <v>686</v>
      </c>
      <c r="Q126" s="629">
        <v>3742</v>
      </c>
      <c r="R126" s="629">
        <v>5412</v>
      </c>
      <c r="S126" s="629">
        <v>1131</v>
      </c>
      <c r="T126" s="630">
        <v>5668</v>
      </c>
      <c r="U126" s="896" t="s">
        <v>71</v>
      </c>
      <c r="V126" s="838" t="s">
        <v>158</v>
      </c>
    </row>
    <row r="127" spans="1:22" ht="12" customHeight="1" x14ac:dyDescent="0.2">
      <c r="A127" s="97"/>
      <c r="B127" s="92"/>
      <c r="C127" s="69" t="s">
        <v>73</v>
      </c>
      <c r="D127" s="459">
        <v>9.5664886397788793E-2</v>
      </c>
      <c r="E127" s="460">
        <v>9.5818819819227213E-2</v>
      </c>
      <c r="F127" s="460">
        <v>4.8595508072520055E-2</v>
      </c>
      <c r="G127" s="460">
        <v>6.7541510559958981E-2</v>
      </c>
      <c r="H127" s="460">
        <v>0.22416232567456021</v>
      </c>
      <c r="I127" s="460">
        <v>7.8193859986019049E-2</v>
      </c>
      <c r="J127" s="460">
        <v>4.6747596897910033E-2</v>
      </c>
      <c r="K127" s="460">
        <v>5.1340569228516431E-2</v>
      </c>
      <c r="L127" s="460">
        <v>0.29736245851899579</v>
      </c>
      <c r="M127" s="460">
        <v>4.0082657108914087E-2</v>
      </c>
      <c r="N127" s="460">
        <v>5.6753683450694231E-2</v>
      </c>
      <c r="O127" s="460">
        <v>7.0667246025913857E-2</v>
      </c>
      <c r="P127" s="460">
        <v>0.10828421607594417</v>
      </c>
      <c r="Q127" s="460">
        <v>0.14131078402938901</v>
      </c>
      <c r="R127" s="460">
        <v>0.37309239965558577</v>
      </c>
      <c r="S127" s="460">
        <v>6.5943330715423923E-2</v>
      </c>
      <c r="T127" s="461">
        <v>0.39068719727428819</v>
      </c>
      <c r="U127" s="897" t="s">
        <v>73</v>
      </c>
      <c r="V127" s="887"/>
    </row>
    <row r="128" spans="1:22" ht="12" customHeight="1" x14ac:dyDescent="0.2">
      <c r="A128" s="1223" t="s">
        <v>224</v>
      </c>
      <c r="B128" s="1224"/>
      <c r="C128" s="577" t="s">
        <v>71</v>
      </c>
      <c r="D128" s="628">
        <v>10379</v>
      </c>
      <c r="E128" s="629">
        <v>0</v>
      </c>
      <c r="F128" s="629">
        <v>0</v>
      </c>
      <c r="G128" s="629">
        <v>7873</v>
      </c>
      <c r="H128" s="629">
        <v>0</v>
      </c>
      <c r="I128" s="629">
        <v>0</v>
      </c>
      <c r="J128" s="629">
        <v>2506</v>
      </c>
      <c r="K128" s="629">
        <v>0</v>
      </c>
      <c r="L128" s="629">
        <v>0</v>
      </c>
      <c r="M128" s="629">
        <v>0</v>
      </c>
      <c r="N128" s="629">
        <v>0</v>
      </c>
      <c r="O128" s="629">
        <v>0</v>
      </c>
      <c r="P128" s="629">
        <v>0</v>
      </c>
      <c r="Q128" s="629">
        <v>0</v>
      </c>
      <c r="R128" s="629">
        <v>0</v>
      </c>
      <c r="S128" s="629">
        <v>0</v>
      </c>
      <c r="T128" s="630">
        <v>0</v>
      </c>
      <c r="U128" s="896" t="s">
        <v>71</v>
      </c>
      <c r="V128" s="838" t="s">
        <v>224</v>
      </c>
    </row>
    <row r="129" spans="1:22" ht="12" customHeight="1" x14ac:dyDescent="0.2">
      <c r="A129" s="97"/>
      <c r="B129" s="92"/>
      <c r="C129" s="69" t="s">
        <v>73</v>
      </c>
      <c r="D129" s="459">
        <v>2.1948491443535299E-2</v>
      </c>
      <c r="E129" s="460">
        <v>0</v>
      </c>
      <c r="F129" s="460">
        <v>0</v>
      </c>
      <c r="G129" s="460">
        <v>0.42404650130666427</v>
      </c>
      <c r="H129" s="460">
        <v>0</v>
      </c>
      <c r="I129" s="460">
        <v>0</v>
      </c>
      <c r="J129" s="460">
        <v>0.2656450744357427</v>
      </c>
      <c r="K129" s="460">
        <v>0</v>
      </c>
      <c r="L129" s="460">
        <v>0</v>
      </c>
      <c r="M129" s="460">
        <v>0</v>
      </c>
      <c r="N129" s="460">
        <v>0</v>
      </c>
      <c r="O129" s="460">
        <v>0</v>
      </c>
      <c r="P129" s="460">
        <v>0</v>
      </c>
      <c r="Q129" s="460">
        <v>0</v>
      </c>
      <c r="R129" s="460">
        <v>0</v>
      </c>
      <c r="S129" s="460">
        <v>0</v>
      </c>
      <c r="T129" s="461">
        <v>0</v>
      </c>
      <c r="U129" s="897" t="s">
        <v>73</v>
      </c>
      <c r="V129" s="887"/>
    </row>
    <row r="130" spans="1:22" ht="12" customHeight="1" x14ac:dyDescent="0.2">
      <c r="A130" s="1223" t="s">
        <v>211</v>
      </c>
      <c r="B130" s="1224"/>
      <c r="C130" s="577" t="s">
        <v>71</v>
      </c>
      <c r="D130" s="628">
        <v>15605</v>
      </c>
      <c r="E130" s="629">
        <v>0</v>
      </c>
      <c r="F130" s="629">
        <v>0</v>
      </c>
      <c r="G130" s="629">
        <v>1623</v>
      </c>
      <c r="H130" s="629">
        <v>0</v>
      </c>
      <c r="I130" s="629">
        <v>0</v>
      </c>
      <c r="J130" s="629">
        <v>0</v>
      </c>
      <c r="K130" s="629">
        <v>3346</v>
      </c>
      <c r="L130" s="629">
        <v>0</v>
      </c>
      <c r="M130" s="629">
        <v>0</v>
      </c>
      <c r="N130" s="629">
        <v>4087</v>
      </c>
      <c r="O130" s="629">
        <v>0</v>
      </c>
      <c r="P130" s="629">
        <v>0</v>
      </c>
      <c r="Q130" s="629">
        <v>6549</v>
      </c>
      <c r="R130" s="629">
        <v>0</v>
      </c>
      <c r="S130" s="629">
        <v>0</v>
      </c>
      <c r="T130" s="630">
        <v>0</v>
      </c>
      <c r="U130" s="896" t="s">
        <v>71</v>
      </c>
      <c r="V130" s="838" t="s">
        <v>211</v>
      </c>
    </row>
    <row r="131" spans="1:22" ht="12" customHeight="1" x14ac:dyDescent="0.2">
      <c r="A131" s="97"/>
      <c r="B131" s="92"/>
      <c r="C131" s="69" t="s">
        <v>73</v>
      </c>
      <c r="D131" s="459">
        <v>3.2999923786142055E-2</v>
      </c>
      <c r="E131" s="460">
        <v>0</v>
      </c>
      <c r="F131" s="460">
        <v>0</v>
      </c>
      <c r="G131" s="460">
        <v>8.7416165581190933E-2</v>
      </c>
      <c r="H131" s="460">
        <v>0</v>
      </c>
      <c r="I131" s="460">
        <v>0</v>
      </c>
      <c r="J131" s="460">
        <v>0</v>
      </c>
      <c r="K131" s="460">
        <v>9.9585822978907806E-2</v>
      </c>
      <c r="L131" s="460">
        <v>0</v>
      </c>
      <c r="M131" s="460">
        <v>0</v>
      </c>
      <c r="N131" s="460">
        <v>3.9888616382285004E-2</v>
      </c>
      <c r="O131" s="460">
        <v>0</v>
      </c>
      <c r="P131" s="460">
        <v>0</v>
      </c>
      <c r="Q131" s="460">
        <v>0.2473127537703016</v>
      </c>
      <c r="R131" s="460">
        <v>0</v>
      </c>
      <c r="S131" s="460">
        <v>0</v>
      </c>
      <c r="T131" s="461">
        <v>0</v>
      </c>
      <c r="U131" s="897" t="s">
        <v>73</v>
      </c>
      <c r="V131" s="887"/>
    </row>
    <row r="132" spans="1:22" ht="12" customHeight="1" x14ac:dyDescent="0.2">
      <c r="A132" s="1223" t="s">
        <v>209</v>
      </c>
      <c r="B132" s="1224"/>
      <c r="C132" s="577" t="s">
        <v>71</v>
      </c>
      <c r="D132" s="628">
        <v>10269</v>
      </c>
      <c r="E132" s="629">
        <v>0</v>
      </c>
      <c r="F132" s="629">
        <v>0</v>
      </c>
      <c r="G132" s="629">
        <v>0</v>
      </c>
      <c r="H132" s="629">
        <v>0</v>
      </c>
      <c r="I132" s="629">
        <v>661</v>
      </c>
      <c r="J132" s="629">
        <v>0</v>
      </c>
      <c r="K132" s="629">
        <v>0</v>
      </c>
      <c r="L132" s="629">
        <v>0</v>
      </c>
      <c r="M132" s="629">
        <v>3869</v>
      </c>
      <c r="N132" s="629">
        <v>0</v>
      </c>
      <c r="O132" s="629">
        <v>0</v>
      </c>
      <c r="P132" s="629">
        <v>0</v>
      </c>
      <c r="Q132" s="629">
        <v>0</v>
      </c>
      <c r="R132" s="629">
        <v>5739</v>
      </c>
      <c r="S132" s="629">
        <v>0</v>
      </c>
      <c r="T132" s="630">
        <v>0</v>
      </c>
      <c r="U132" s="896" t="s">
        <v>71</v>
      </c>
      <c r="V132" s="838" t="s">
        <v>209</v>
      </c>
    </row>
    <row r="133" spans="1:22" ht="12" customHeight="1" x14ac:dyDescent="0.2">
      <c r="A133" s="78"/>
      <c r="B133" s="107"/>
      <c r="C133" s="74" t="s">
        <v>73</v>
      </c>
      <c r="D133" s="462">
        <v>2.1715874230047599E-2</v>
      </c>
      <c r="E133" s="463">
        <v>0</v>
      </c>
      <c r="F133" s="463">
        <v>0</v>
      </c>
      <c r="G133" s="463">
        <v>0</v>
      </c>
      <c r="H133" s="463">
        <v>0</v>
      </c>
      <c r="I133" s="463">
        <v>0.18263654222882894</v>
      </c>
      <c r="J133" s="463">
        <v>0</v>
      </c>
      <c r="K133" s="463">
        <v>0</v>
      </c>
      <c r="L133" s="463">
        <v>0</v>
      </c>
      <c r="M133" s="463">
        <v>8.115112525085745E-2</v>
      </c>
      <c r="N133" s="463">
        <v>0</v>
      </c>
      <c r="O133" s="463">
        <v>0</v>
      </c>
      <c r="P133" s="463">
        <v>0</v>
      </c>
      <c r="Q133" s="463">
        <v>0</v>
      </c>
      <c r="R133" s="463">
        <v>0.3956351222511838</v>
      </c>
      <c r="S133" s="463">
        <v>0</v>
      </c>
      <c r="T133" s="464">
        <v>0</v>
      </c>
      <c r="U133" s="931" t="s">
        <v>73</v>
      </c>
      <c r="V133" s="886"/>
    </row>
    <row r="134" spans="1:22" ht="12" customHeight="1" x14ac:dyDescent="0.2">
      <c r="C134" s="241"/>
      <c r="D134" s="242"/>
      <c r="E134" s="242"/>
      <c r="F134" s="242"/>
      <c r="G134" s="242"/>
      <c r="H134" s="242"/>
      <c r="I134" s="242"/>
      <c r="J134" s="242"/>
      <c r="K134" s="262"/>
      <c r="L134" s="262"/>
      <c r="M134" s="242"/>
      <c r="N134" s="242"/>
      <c r="O134" s="242"/>
      <c r="P134" s="242"/>
      <c r="Q134" s="242"/>
      <c r="R134" s="242"/>
      <c r="S134" s="242"/>
      <c r="T134" s="242"/>
      <c r="U134" s="202"/>
      <c r="V134" s="200"/>
    </row>
    <row r="135" spans="1:22" ht="12" customHeight="1" x14ac:dyDescent="0.2">
      <c r="C135" s="241"/>
      <c r="D135" s="243"/>
      <c r="E135" s="243"/>
      <c r="F135" s="243"/>
      <c r="G135" s="243"/>
      <c r="H135" s="243"/>
      <c r="I135" s="243"/>
      <c r="J135" s="243"/>
      <c r="K135" s="263"/>
      <c r="L135" s="263"/>
      <c r="M135" s="243"/>
      <c r="N135" s="243"/>
      <c r="O135" s="243"/>
      <c r="P135" s="243"/>
      <c r="Q135" s="243"/>
      <c r="R135" s="243"/>
      <c r="S135" s="243"/>
      <c r="T135" s="243"/>
      <c r="U135" s="202"/>
      <c r="V135" s="200"/>
    </row>
    <row r="136" spans="1:22" ht="12" customHeight="1" x14ac:dyDescent="0.2">
      <c r="C136" s="241"/>
      <c r="D136" s="242"/>
      <c r="E136" s="242"/>
      <c r="F136" s="242"/>
      <c r="G136" s="242"/>
      <c r="H136" s="242"/>
      <c r="I136" s="242"/>
      <c r="J136" s="242"/>
      <c r="K136" s="262"/>
      <c r="L136" s="262"/>
      <c r="M136" s="242"/>
      <c r="N136" s="242"/>
      <c r="O136" s="242"/>
      <c r="P136" s="242"/>
      <c r="Q136" s="242"/>
      <c r="R136" s="242"/>
      <c r="S136" s="242"/>
      <c r="T136" s="242"/>
      <c r="U136" s="202"/>
      <c r="V136" s="200"/>
    </row>
    <row r="137" spans="1:22" ht="12" customHeight="1" x14ac:dyDescent="0.2">
      <c r="C137" s="241"/>
      <c r="D137" s="243"/>
      <c r="E137" s="243"/>
      <c r="F137" s="243"/>
      <c r="G137" s="243"/>
      <c r="H137" s="243"/>
      <c r="I137" s="243"/>
      <c r="J137" s="243"/>
      <c r="K137" s="263"/>
      <c r="L137" s="263"/>
      <c r="M137" s="243"/>
      <c r="N137" s="243"/>
      <c r="O137" s="243"/>
      <c r="P137" s="243"/>
      <c r="Q137" s="243"/>
      <c r="R137" s="243"/>
      <c r="S137" s="243"/>
      <c r="T137" s="243"/>
      <c r="U137" s="202"/>
      <c r="V137" s="200"/>
    </row>
    <row r="138" spans="1:22" ht="12" customHeight="1" x14ac:dyDescent="0.2">
      <c r="C138" s="241"/>
      <c r="D138" s="242"/>
      <c r="E138" s="242"/>
      <c r="F138" s="242"/>
      <c r="G138" s="242"/>
      <c r="H138" s="242"/>
      <c r="I138" s="242"/>
      <c r="J138" s="242"/>
      <c r="K138" s="262"/>
      <c r="L138" s="262"/>
      <c r="M138" s="242"/>
      <c r="N138" s="242"/>
      <c r="O138" s="242"/>
      <c r="P138" s="242"/>
      <c r="Q138" s="242"/>
      <c r="R138" s="242"/>
      <c r="S138" s="242"/>
      <c r="T138" s="242"/>
      <c r="U138" s="202"/>
      <c r="V138" s="200"/>
    </row>
    <row r="139" spans="1:22" ht="12" customHeight="1" x14ac:dyDescent="0.2">
      <c r="C139" s="241"/>
      <c r="D139" s="243"/>
      <c r="E139" s="243"/>
      <c r="F139" s="243"/>
      <c r="G139" s="243"/>
      <c r="H139" s="243"/>
      <c r="I139" s="243"/>
      <c r="J139" s="243"/>
      <c r="K139" s="263"/>
      <c r="L139" s="263"/>
      <c r="M139" s="243"/>
      <c r="N139" s="243"/>
      <c r="O139" s="243"/>
      <c r="P139" s="243"/>
      <c r="Q139" s="243"/>
      <c r="R139" s="243"/>
      <c r="S139" s="243"/>
      <c r="T139" s="243"/>
      <c r="U139" s="202"/>
      <c r="V139" s="200"/>
    </row>
    <row r="140" spans="1:22" ht="12" customHeight="1" x14ac:dyDescent="0.2">
      <c r="C140" s="241"/>
      <c r="D140" s="242"/>
      <c r="E140" s="242"/>
      <c r="F140" s="242"/>
      <c r="G140" s="242"/>
      <c r="H140" s="242"/>
      <c r="I140" s="242"/>
      <c r="J140" s="242"/>
      <c r="K140" s="262"/>
      <c r="L140" s="262"/>
      <c r="M140" s="242"/>
      <c r="N140" s="242"/>
      <c r="O140" s="242"/>
      <c r="P140" s="242"/>
      <c r="Q140" s="242"/>
      <c r="R140" s="242"/>
      <c r="S140" s="242"/>
      <c r="T140" s="242"/>
      <c r="U140" s="202"/>
      <c r="V140" s="200"/>
    </row>
    <row r="141" spans="1:22" ht="12" customHeight="1" x14ac:dyDescent="0.2">
      <c r="C141" s="241"/>
      <c r="D141" s="243"/>
      <c r="E141" s="243"/>
      <c r="F141" s="243"/>
      <c r="G141" s="243"/>
      <c r="H141" s="243"/>
      <c r="I141" s="243"/>
      <c r="J141" s="243"/>
      <c r="K141" s="263"/>
      <c r="L141" s="263"/>
      <c r="M141" s="243"/>
      <c r="N141" s="243"/>
      <c r="O141" s="243"/>
      <c r="P141" s="243"/>
      <c r="Q141" s="243"/>
      <c r="R141" s="243"/>
      <c r="S141" s="243"/>
      <c r="T141" s="243"/>
      <c r="U141" s="202"/>
      <c r="V141" s="200"/>
    </row>
    <row r="142" spans="1:22" ht="12" customHeight="1" x14ac:dyDescent="0.2">
      <c r="C142" s="241"/>
      <c r="D142" s="200"/>
      <c r="E142" s="200"/>
      <c r="F142" s="200"/>
      <c r="G142" s="200"/>
      <c r="H142" s="200"/>
      <c r="I142" s="200"/>
      <c r="J142" s="200"/>
      <c r="K142" s="227"/>
      <c r="L142" s="227"/>
      <c r="M142" s="200"/>
      <c r="N142" s="200"/>
      <c r="O142" s="200"/>
      <c r="P142" s="200"/>
      <c r="Q142" s="200"/>
      <c r="R142" s="227"/>
      <c r="S142" s="200"/>
      <c r="T142" s="200"/>
      <c r="U142" s="202"/>
      <c r="V142" s="200"/>
    </row>
    <row r="143" spans="1:22" ht="12" customHeight="1" x14ac:dyDescent="0.2">
      <c r="C143" s="241"/>
      <c r="D143" s="200"/>
      <c r="E143" s="200"/>
      <c r="F143" s="200"/>
      <c r="G143" s="200"/>
      <c r="H143" s="200"/>
      <c r="I143" s="200"/>
      <c r="J143" s="200"/>
      <c r="K143" s="227"/>
      <c r="L143" s="227"/>
      <c r="M143" s="200"/>
      <c r="N143" s="200"/>
      <c r="O143" s="200"/>
      <c r="P143" s="200"/>
      <c r="Q143" s="200"/>
      <c r="R143" s="227"/>
      <c r="S143" s="200"/>
      <c r="T143" s="200"/>
      <c r="U143" s="202"/>
      <c r="V143" s="200"/>
    </row>
    <row r="144" spans="1:22" ht="12" customHeight="1" x14ac:dyDescent="0.2">
      <c r="C144" s="241"/>
      <c r="D144" s="200"/>
      <c r="E144" s="200"/>
      <c r="F144" s="200"/>
      <c r="G144" s="200"/>
      <c r="H144" s="200"/>
      <c r="I144" s="200"/>
      <c r="J144" s="200"/>
      <c r="K144" s="227"/>
      <c r="L144" s="227"/>
      <c r="M144" s="200"/>
      <c r="N144" s="200"/>
      <c r="O144" s="200"/>
      <c r="P144" s="200"/>
      <c r="Q144" s="200"/>
      <c r="R144" s="227"/>
      <c r="S144" s="200"/>
      <c r="T144" s="200"/>
      <c r="U144" s="202"/>
      <c r="V144" s="200"/>
    </row>
    <row r="145" spans="3:22" ht="12" customHeight="1" x14ac:dyDescent="0.2">
      <c r="C145" s="241"/>
      <c r="D145" s="200"/>
      <c r="E145" s="200"/>
      <c r="F145" s="200"/>
      <c r="G145" s="200"/>
      <c r="H145" s="200"/>
      <c r="I145" s="200"/>
      <c r="J145" s="200"/>
      <c r="K145" s="227"/>
      <c r="L145" s="227"/>
      <c r="M145" s="200"/>
      <c r="N145" s="200"/>
      <c r="O145" s="200"/>
      <c r="P145" s="200"/>
      <c r="Q145" s="200"/>
      <c r="R145" s="227"/>
      <c r="S145" s="200"/>
      <c r="T145" s="200"/>
      <c r="U145" s="202"/>
      <c r="V145" s="200"/>
    </row>
    <row r="146" spans="3:22" ht="12" customHeight="1" x14ac:dyDescent="0.2">
      <c r="C146" s="241"/>
      <c r="D146" s="200"/>
      <c r="E146" s="200"/>
      <c r="F146" s="200"/>
      <c r="G146" s="200"/>
      <c r="H146" s="200"/>
      <c r="I146" s="200"/>
      <c r="J146" s="200"/>
      <c r="K146" s="227"/>
      <c r="L146" s="227"/>
      <c r="M146" s="200"/>
      <c r="N146" s="200"/>
      <c r="O146" s="200"/>
      <c r="P146" s="200"/>
      <c r="Q146" s="200"/>
      <c r="R146" s="227"/>
      <c r="S146" s="200"/>
      <c r="T146" s="200"/>
      <c r="U146" s="202"/>
      <c r="V146" s="200"/>
    </row>
    <row r="147" spans="3:22" ht="12" customHeight="1" x14ac:dyDescent="0.2">
      <c r="C147" s="241"/>
      <c r="D147" s="200"/>
      <c r="E147" s="200"/>
      <c r="F147" s="200"/>
      <c r="G147" s="200"/>
      <c r="H147" s="200"/>
      <c r="I147" s="200"/>
      <c r="J147" s="200"/>
      <c r="K147" s="227"/>
      <c r="L147" s="227"/>
      <c r="M147" s="200"/>
      <c r="N147" s="200"/>
      <c r="O147" s="200"/>
      <c r="P147" s="200"/>
      <c r="Q147" s="200"/>
      <c r="R147" s="227"/>
      <c r="S147" s="200"/>
      <c r="T147" s="200"/>
      <c r="U147" s="202"/>
      <c r="V147" s="200"/>
    </row>
    <row r="148" spans="3:22" ht="12" customHeight="1" x14ac:dyDescent="0.2">
      <c r="C148" s="241"/>
      <c r="D148" s="200"/>
      <c r="E148" s="200"/>
      <c r="F148" s="200"/>
      <c r="G148" s="200"/>
      <c r="H148" s="200"/>
      <c r="I148" s="200"/>
      <c r="J148" s="200"/>
      <c r="K148" s="227"/>
      <c r="L148" s="227"/>
      <c r="M148" s="200"/>
      <c r="N148" s="200"/>
      <c r="O148" s="200"/>
      <c r="P148" s="200"/>
      <c r="Q148" s="200"/>
      <c r="R148" s="227"/>
      <c r="S148" s="200"/>
      <c r="T148" s="200"/>
      <c r="U148" s="202"/>
      <c r="V148" s="200"/>
    </row>
    <row r="149" spans="3:22" ht="12" customHeight="1" x14ac:dyDescent="0.2">
      <c r="C149" s="241"/>
      <c r="D149" s="200"/>
      <c r="E149" s="200"/>
      <c r="F149" s="200"/>
      <c r="G149" s="200"/>
      <c r="H149" s="200"/>
      <c r="I149" s="200"/>
      <c r="J149" s="200"/>
      <c r="K149" s="227"/>
      <c r="L149" s="227"/>
      <c r="M149" s="200"/>
      <c r="N149" s="200"/>
      <c r="O149" s="200"/>
      <c r="P149" s="200"/>
      <c r="Q149" s="200"/>
      <c r="R149" s="227"/>
      <c r="S149" s="200"/>
      <c r="T149" s="200"/>
      <c r="U149" s="202"/>
      <c r="V149" s="200"/>
    </row>
    <row r="150" spans="3:22" ht="12" customHeight="1" x14ac:dyDescent="0.2">
      <c r="C150" s="241"/>
      <c r="D150" s="200"/>
      <c r="E150" s="200"/>
      <c r="F150" s="200"/>
      <c r="G150" s="200"/>
      <c r="H150" s="200"/>
      <c r="I150" s="200"/>
      <c r="J150" s="200"/>
      <c r="K150" s="227"/>
      <c r="L150" s="227"/>
      <c r="M150" s="200"/>
      <c r="N150" s="200"/>
      <c r="O150" s="200"/>
      <c r="P150" s="200"/>
      <c r="Q150" s="200"/>
      <c r="R150" s="227"/>
      <c r="S150" s="200"/>
      <c r="T150" s="200"/>
      <c r="U150" s="202"/>
      <c r="V150" s="200"/>
    </row>
    <row r="151" spans="3:22" x14ac:dyDescent="0.2">
      <c r="C151" s="241"/>
      <c r="D151" s="200"/>
      <c r="E151" s="200"/>
      <c r="F151" s="200"/>
      <c r="G151" s="200"/>
      <c r="H151" s="200"/>
      <c r="I151" s="200"/>
      <c r="J151" s="200"/>
      <c r="K151" s="227"/>
      <c r="L151" s="227"/>
      <c r="M151" s="200"/>
      <c r="N151" s="200"/>
      <c r="O151" s="200"/>
      <c r="P151" s="200"/>
      <c r="Q151" s="200"/>
      <c r="R151" s="227"/>
      <c r="S151" s="200"/>
      <c r="T151" s="200"/>
      <c r="U151" s="202"/>
      <c r="V151" s="200"/>
    </row>
    <row r="152" spans="3:22" x14ac:dyDescent="0.2">
      <c r="C152" s="241"/>
      <c r="D152" s="200"/>
      <c r="E152" s="200"/>
      <c r="F152" s="200"/>
      <c r="G152" s="200"/>
      <c r="H152" s="200"/>
      <c r="I152" s="200"/>
      <c r="J152" s="200"/>
      <c r="K152" s="227"/>
      <c r="L152" s="227"/>
      <c r="M152" s="200"/>
      <c r="N152" s="200"/>
      <c r="O152" s="200"/>
      <c r="P152" s="200"/>
      <c r="Q152" s="200"/>
      <c r="R152" s="227"/>
      <c r="S152" s="200"/>
      <c r="T152" s="200"/>
      <c r="U152" s="202"/>
      <c r="V152" s="200"/>
    </row>
    <row r="153" spans="3:22" x14ac:dyDescent="0.2">
      <c r="C153" s="241"/>
      <c r="D153" s="200"/>
      <c r="E153" s="200"/>
      <c r="F153" s="200"/>
      <c r="G153" s="200"/>
      <c r="H153" s="200"/>
      <c r="I153" s="200"/>
      <c r="J153" s="200"/>
      <c r="K153" s="227"/>
      <c r="L153" s="227"/>
      <c r="M153" s="200"/>
      <c r="N153" s="200"/>
      <c r="O153" s="200"/>
      <c r="P153" s="200"/>
      <c r="Q153" s="200"/>
      <c r="R153" s="227"/>
      <c r="S153" s="200"/>
      <c r="T153" s="200"/>
      <c r="U153" s="202"/>
      <c r="V153" s="200"/>
    </row>
    <row r="154" spans="3:22" x14ac:dyDescent="0.2">
      <c r="C154" s="241"/>
      <c r="D154" s="200"/>
      <c r="E154" s="200"/>
      <c r="F154" s="200"/>
      <c r="G154" s="200"/>
      <c r="H154" s="200"/>
      <c r="I154" s="200"/>
      <c r="J154" s="200"/>
      <c r="K154" s="227"/>
      <c r="L154" s="227"/>
      <c r="M154" s="200"/>
      <c r="N154" s="200"/>
      <c r="O154" s="200"/>
      <c r="P154" s="200"/>
      <c r="Q154" s="200"/>
      <c r="R154" s="227"/>
      <c r="S154" s="200"/>
      <c r="T154" s="200"/>
      <c r="U154" s="202"/>
      <c r="V154" s="200"/>
    </row>
    <row r="155" spans="3:22" x14ac:dyDescent="0.2">
      <c r="C155" s="241"/>
      <c r="D155" s="200"/>
      <c r="E155" s="200"/>
      <c r="F155" s="200"/>
      <c r="G155" s="200"/>
      <c r="H155" s="200"/>
      <c r="I155" s="200"/>
      <c r="J155" s="200"/>
      <c r="K155" s="227"/>
      <c r="L155" s="227"/>
      <c r="M155" s="200"/>
      <c r="N155" s="200"/>
      <c r="O155" s="200"/>
      <c r="P155" s="200"/>
      <c r="Q155" s="200"/>
      <c r="R155" s="227"/>
      <c r="S155" s="200"/>
      <c r="T155" s="200"/>
      <c r="U155" s="202"/>
      <c r="V155" s="200"/>
    </row>
    <row r="156" spans="3:22" x14ac:dyDescent="0.2">
      <c r="C156" s="241"/>
      <c r="D156" s="200"/>
      <c r="E156" s="200"/>
      <c r="F156" s="200"/>
      <c r="G156" s="200"/>
      <c r="H156" s="200"/>
      <c r="I156" s="200"/>
      <c r="J156" s="200"/>
      <c r="K156" s="227"/>
      <c r="L156" s="227"/>
      <c r="M156" s="200"/>
      <c r="N156" s="200"/>
      <c r="O156" s="200"/>
      <c r="P156" s="200"/>
      <c r="Q156" s="200"/>
      <c r="R156" s="227"/>
      <c r="S156" s="200"/>
      <c r="T156" s="200"/>
      <c r="U156" s="202"/>
      <c r="V156" s="200"/>
    </row>
    <row r="157" spans="3:22" x14ac:dyDescent="0.2">
      <c r="C157" s="241"/>
      <c r="D157" s="200"/>
      <c r="E157" s="200"/>
      <c r="F157" s="200"/>
      <c r="G157" s="200"/>
      <c r="H157" s="200"/>
      <c r="I157" s="200"/>
      <c r="J157" s="200"/>
      <c r="K157" s="227"/>
      <c r="L157" s="227"/>
      <c r="M157" s="200"/>
      <c r="N157" s="200"/>
      <c r="O157" s="200"/>
      <c r="P157" s="200"/>
      <c r="Q157" s="200"/>
      <c r="R157" s="227"/>
      <c r="S157" s="200"/>
      <c r="T157" s="200"/>
      <c r="U157" s="202"/>
      <c r="V157" s="200"/>
    </row>
    <row r="158" spans="3:22" x14ac:dyDescent="0.2">
      <c r="C158" s="241"/>
      <c r="D158" s="200"/>
      <c r="E158" s="200"/>
      <c r="F158" s="200"/>
      <c r="G158" s="200"/>
      <c r="H158" s="200"/>
      <c r="I158" s="200"/>
      <c r="J158" s="200"/>
      <c r="K158" s="227"/>
      <c r="L158" s="227"/>
      <c r="M158" s="200"/>
      <c r="N158" s="200"/>
      <c r="O158" s="200"/>
      <c r="P158" s="200"/>
      <c r="Q158" s="200"/>
      <c r="R158" s="227"/>
      <c r="S158" s="200"/>
      <c r="T158" s="200"/>
      <c r="U158" s="202"/>
      <c r="V158" s="200"/>
    </row>
    <row r="159" spans="3:22" x14ac:dyDescent="0.2">
      <c r="C159" s="241"/>
      <c r="D159" s="200"/>
      <c r="E159" s="200"/>
      <c r="F159" s="200"/>
      <c r="G159" s="200"/>
      <c r="H159" s="200"/>
      <c r="I159" s="200"/>
      <c r="J159" s="200"/>
      <c r="K159" s="227"/>
      <c r="L159" s="227"/>
      <c r="M159" s="200"/>
      <c r="N159" s="200"/>
      <c r="O159" s="200"/>
      <c r="P159" s="200"/>
      <c r="Q159" s="200"/>
      <c r="R159" s="227"/>
      <c r="S159" s="200"/>
      <c r="T159" s="200"/>
      <c r="U159" s="202"/>
      <c r="V159" s="200"/>
    </row>
    <row r="160" spans="3:22" x14ac:dyDescent="0.2">
      <c r="C160" s="241"/>
      <c r="D160" s="200"/>
      <c r="E160" s="200"/>
      <c r="F160" s="200"/>
      <c r="G160" s="200"/>
      <c r="H160" s="200"/>
      <c r="I160" s="200"/>
      <c r="J160" s="200"/>
      <c r="K160" s="227"/>
      <c r="L160" s="227"/>
      <c r="M160" s="200"/>
      <c r="N160" s="200"/>
      <c r="O160" s="200"/>
      <c r="P160" s="200"/>
      <c r="Q160" s="200"/>
      <c r="R160" s="227"/>
      <c r="S160" s="200"/>
      <c r="T160" s="200"/>
      <c r="U160" s="202"/>
      <c r="V160" s="200"/>
    </row>
    <row r="161" spans="3:22" x14ac:dyDescent="0.2">
      <c r="C161" s="241"/>
      <c r="D161" s="200"/>
      <c r="E161" s="200"/>
      <c r="F161" s="200"/>
      <c r="G161" s="200"/>
      <c r="H161" s="200"/>
      <c r="I161" s="200"/>
      <c r="J161" s="200"/>
      <c r="K161" s="227"/>
      <c r="L161" s="227"/>
      <c r="M161" s="200"/>
      <c r="N161" s="200"/>
      <c r="O161" s="200"/>
      <c r="P161" s="200"/>
      <c r="Q161" s="200"/>
      <c r="R161" s="227"/>
      <c r="S161" s="200"/>
      <c r="T161" s="200"/>
      <c r="U161" s="202"/>
      <c r="V161" s="200"/>
    </row>
    <row r="162" spans="3:22" x14ac:dyDescent="0.2">
      <c r="C162" s="241"/>
      <c r="D162" s="200"/>
      <c r="E162" s="200"/>
      <c r="F162" s="200"/>
      <c r="G162" s="200"/>
      <c r="H162" s="200"/>
      <c r="I162" s="200"/>
      <c r="J162" s="200"/>
      <c r="K162" s="227"/>
      <c r="L162" s="227"/>
      <c r="M162" s="200"/>
      <c r="N162" s="200"/>
      <c r="O162" s="200"/>
      <c r="P162" s="200"/>
      <c r="Q162" s="200"/>
      <c r="R162" s="227"/>
      <c r="S162" s="200"/>
      <c r="T162" s="200"/>
      <c r="U162" s="202"/>
      <c r="V162" s="200"/>
    </row>
    <row r="163" spans="3:22" x14ac:dyDescent="0.2">
      <c r="C163" s="241"/>
      <c r="D163" s="200"/>
      <c r="E163" s="200"/>
      <c r="F163" s="200"/>
      <c r="G163" s="200"/>
      <c r="H163" s="200"/>
      <c r="I163" s="200"/>
      <c r="J163" s="200"/>
      <c r="K163" s="227"/>
      <c r="L163" s="227"/>
      <c r="M163" s="200"/>
      <c r="N163" s="200"/>
      <c r="O163" s="200"/>
      <c r="P163" s="200"/>
      <c r="Q163" s="200"/>
      <c r="R163" s="227"/>
      <c r="S163" s="200"/>
      <c r="T163" s="200"/>
      <c r="U163" s="202"/>
      <c r="V163" s="200"/>
    </row>
    <row r="164" spans="3:22" x14ac:dyDescent="0.2">
      <c r="C164" s="241"/>
      <c r="D164" s="200"/>
      <c r="E164" s="200"/>
      <c r="F164" s="200"/>
      <c r="G164" s="200"/>
      <c r="H164" s="200"/>
      <c r="I164" s="200"/>
      <c r="J164" s="200"/>
      <c r="K164" s="227"/>
      <c r="L164" s="227"/>
      <c r="M164" s="200"/>
      <c r="N164" s="200"/>
      <c r="O164" s="200"/>
      <c r="P164" s="200"/>
      <c r="Q164" s="200"/>
      <c r="R164" s="227"/>
      <c r="S164" s="200"/>
      <c r="T164" s="200"/>
      <c r="U164" s="202"/>
      <c r="V164" s="200"/>
    </row>
    <row r="165" spans="3:22" x14ac:dyDescent="0.2">
      <c r="C165" s="241"/>
      <c r="D165" s="200"/>
      <c r="E165" s="200"/>
      <c r="F165" s="200"/>
      <c r="G165" s="200"/>
      <c r="H165" s="200"/>
      <c r="I165" s="200"/>
      <c r="J165" s="200"/>
      <c r="K165" s="227"/>
      <c r="L165" s="227"/>
      <c r="M165" s="200"/>
      <c r="N165" s="200"/>
      <c r="O165" s="200"/>
      <c r="P165" s="200"/>
      <c r="Q165" s="200"/>
      <c r="R165" s="227"/>
      <c r="S165" s="200"/>
      <c r="T165" s="200"/>
      <c r="U165" s="202"/>
      <c r="V165" s="200"/>
    </row>
    <row r="166" spans="3:22" x14ac:dyDescent="0.2">
      <c r="C166" s="241"/>
      <c r="D166" s="200"/>
      <c r="E166" s="200"/>
      <c r="F166" s="200"/>
      <c r="G166" s="200"/>
      <c r="H166" s="200"/>
      <c r="I166" s="200"/>
      <c r="J166" s="200"/>
      <c r="K166" s="227"/>
      <c r="L166" s="227"/>
      <c r="M166" s="200"/>
      <c r="N166" s="200"/>
      <c r="O166" s="200"/>
      <c r="P166" s="200"/>
      <c r="Q166" s="200"/>
      <c r="R166" s="227"/>
      <c r="S166" s="200"/>
      <c r="T166" s="200"/>
      <c r="U166" s="202"/>
      <c r="V166" s="200"/>
    </row>
    <row r="167" spans="3:22" x14ac:dyDescent="0.2">
      <c r="C167" s="241"/>
      <c r="D167" s="200"/>
      <c r="E167" s="200"/>
      <c r="F167" s="200"/>
      <c r="G167" s="200"/>
      <c r="H167" s="200"/>
      <c r="I167" s="200"/>
      <c r="J167" s="200"/>
      <c r="K167" s="227"/>
      <c r="L167" s="227"/>
      <c r="M167" s="200"/>
      <c r="N167" s="200"/>
      <c r="O167" s="200"/>
      <c r="P167" s="200"/>
      <c r="Q167" s="200"/>
      <c r="R167" s="227"/>
      <c r="S167" s="200"/>
      <c r="T167" s="200"/>
      <c r="U167" s="202"/>
      <c r="V167" s="200"/>
    </row>
    <row r="168" spans="3:22" x14ac:dyDescent="0.2">
      <c r="K168" s="65"/>
      <c r="R168" s="65"/>
    </row>
    <row r="169" spans="3:22" x14ac:dyDescent="0.2">
      <c r="K169" s="65"/>
      <c r="R169" s="65"/>
    </row>
    <row r="170" spans="3:22" x14ac:dyDescent="0.2">
      <c r="K170" s="65"/>
      <c r="R170" s="65"/>
    </row>
    <row r="171" spans="3:22" x14ac:dyDescent="0.2">
      <c r="K171" s="65"/>
      <c r="R171" s="65"/>
    </row>
    <row r="172" spans="3:22" x14ac:dyDescent="0.2">
      <c r="K172" s="65"/>
      <c r="R172" s="65"/>
    </row>
    <row r="173" spans="3:22" x14ac:dyDescent="0.2">
      <c r="K173" s="65"/>
      <c r="R173" s="65"/>
    </row>
    <row r="174" spans="3:22" x14ac:dyDescent="0.2">
      <c r="K174" s="65"/>
      <c r="R174" s="65"/>
    </row>
    <row r="175" spans="3:22" x14ac:dyDescent="0.2">
      <c r="K175" s="65"/>
      <c r="R175" s="65"/>
    </row>
    <row r="176" spans="3:22" x14ac:dyDescent="0.2">
      <c r="K176" s="65"/>
      <c r="R176" s="65"/>
    </row>
    <row r="177" spans="11:18" x14ac:dyDescent="0.2">
      <c r="K177" s="65"/>
      <c r="R177" s="65"/>
    </row>
    <row r="178" spans="11:18" x14ac:dyDescent="0.2">
      <c r="K178" s="65"/>
      <c r="R178" s="65"/>
    </row>
    <row r="179" spans="11:18" x14ac:dyDescent="0.2">
      <c r="K179" s="65"/>
      <c r="R179" s="65"/>
    </row>
    <row r="180" spans="11:18" x14ac:dyDescent="0.2">
      <c r="K180" s="65"/>
      <c r="R180" s="65"/>
    </row>
    <row r="181" spans="11:18" x14ac:dyDescent="0.2">
      <c r="K181" s="65"/>
      <c r="R181" s="65"/>
    </row>
    <row r="182" spans="11:18" x14ac:dyDescent="0.2">
      <c r="K182" s="65"/>
      <c r="R182" s="65"/>
    </row>
    <row r="183" spans="11:18" x14ac:dyDescent="0.2">
      <c r="K183" s="65"/>
      <c r="R183" s="65"/>
    </row>
    <row r="184" spans="11:18" x14ac:dyDescent="0.2">
      <c r="K184" s="65"/>
      <c r="R184" s="65"/>
    </row>
    <row r="185" spans="11:18" x14ac:dyDescent="0.2">
      <c r="K185" s="65"/>
      <c r="R185" s="65"/>
    </row>
    <row r="186" spans="11:18" x14ac:dyDescent="0.2">
      <c r="K186" s="65"/>
      <c r="R186" s="65"/>
    </row>
    <row r="187" spans="11:18" x14ac:dyDescent="0.2">
      <c r="K187" s="65"/>
      <c r="R187" s="65"/>
    </row>
    <row r="188" spans="11:18" x14ac:dyDescent="0.2">
      <c r="K188" s="65"/>
      <c r="R188" s="65"/>
    </row>
    <row r="189" spans="11:18" x14ac:dyDescent="0.2">
      <c r="K189" s="65"/>
      <c r="R189" s="65"/>
    </row>
    <row r="190" spans="11:18" x14ac:dyDescent="0.2">
      <c r="K190" s="65"/>
      <c r="R190" s="65"/>
    </row>
    <row r="191" spans="11:18" x14ac:dyDescent="0.2">
      <c r="K191" s="65"/>
      <c r="R191" s="65"/>
    </row>
    <row r="192" spans="11:18" x14ac:dyDescent="0.2">
      <c r="K192" s="65"/>
      <c r="R192" s="65"/>
    </row>
    <row r="193" spans="11:18" x14ac:dyDescent="0.2">
      <c r="K193" s="65"/>
      <c r="R193" s="65"/>
    </row>
    <row r="194" spans="11:18" x14ac:dyDescent="0.2">
      <c r="K194" s="65"/>
      <c r="R194" s="65"/>
    </row>
    <row r="195" spans="11:18" x14ac:dyDescent="0.2">
      <c r="K195" s="65"/>
      <c r="R195" s="65"/>
    </row>
    <row r="196" spans="11:18" x14ac:dyDescent="0.2">
      <c r="K196" s="65"/>
      <c r="R196" s="65"/>
    </row>
    <row r="197" spans="11:18" x14ac:dyDescent="0.2">
      <c r="K197" s="65"/>
      <c r="R197" s="65"/>
    </row>
    <row r="198" spans="11:18" x14ac:dyDescent="0.2">
      <c r="K198" s="65"/>
      <c r="R198" s="65"/>
    </row>
    <row r="199" spans="11:18" x14ac:dyDescent="0.2">
      <c r="K199" s="65"/>
      <c r="R199" s="65"/>
    </row>
    <row r="200" spans="11:18" x14ac:dyDescent="0.2">
      <c r="K200" s="65"/>
      <c r="R200" s="65"/>
    </row>
    <row r="201" spans="11:18" x14ac:dyDescent="0.2">
      <c r="K201" s="65"/>
      <c r="R201" s="65"/>
    </row>
    <row r="202" spans="11:18" x14ac:dyDescent="0.2">
      <c r="K202" s="65"/>
      <c r="R202" s="65"/>
    </row>
    <row r="203" spans="11:18" x14ac:dyDescent="0.2">
      <c r="K203" s="65"/>
      <c r="R203" s="65"/>
    </row>
    <row r="204" spans="11:18" x14ac:dyDescent="0.2">
      <c r="K204" s="65"/>
      <c r="R204" s="65"/>
    </row>
    <row r="205" spans="11:18" x14ac:dyDescent="0.2">
      <c r="K205" s="65"/>
      <c r="R205" s="65"/>
    </row>
    <row r="206" spans="11:18" x14ac:dyDescent="0.2">
      <c r="K206" s="65"/>
      <c r="R206" s="65"/>
    </row>
    <row r="207" spans="11:18" x14ac:dyDescent="0.2">
      <c r="K207" s="65"/>
      <c r="R207" s="65"/>
    </row>
    <row r="208" spans="11:18" x14ac:dyDescent="0.2">
      <c r="K208" s="65"/>
      <c r="R208" s="65"/>
    </row>
    <row r="209" spans="11:18" x14ac:dyDescent="0.2">
      <c r="K209" s="65"/>
      <c r="R209" s="65"/>
    </row>
    <row r="210" spans="11:18" x14ac:dyDescent="0.2">
      <c r="K210" s="65"/>
      <c r="R210" s="65"/>
    </row>
    <row r="211" spans="11:18" x14ac:dyDescent="0.2">
      <c r="K211" s="65"/>
      <c r="R211" s="65"/>
    </row>
    <row r="212" spans="11:18" x14ac:dyDescent="0.2">
      <c r="K212" s="65"/>
      <c r="R212" s="65"/>
    </row>
    <row r="213" spans="11:18" x14ac:dyDescent="0.2">
      <c r="K213" s="65"/>
      <c r="R213" s="65"/>
    </row>
    <row r="214" spans="11:18" x14ac:dyDescent="0.2">
      <c r="K214" s="65"/>
      <c r="R214" s="65"/>
    </row>
    <row r="215" spans="11:18" x14ac:dyDescent="0.2">
      <c r="K215" s="65"/>
      <c r="R215" s="65"/>
    </row>
    <row r="216" spans="11:18" x14ac:dyDescent="0.2">
      <c r="K216" s="65"/>
      <c r="R216" s="65"/>
    </row>
    <row r="217" spans="11:18" x14ac:dyDescent="0.2">
      <c r="K217" s="65"/>
      <c r="R217" s="65"/>
    </row>
    <row r="218" spans="11:18" x14ac:dyDescent="0.2">
      <c r="K218" s="65"/>
      <c r="R218" s="65"/>
    </row>
    <row r="219" spans="11:18" x14ac:dyDescent="0.2">
      <c r="K219" s="65"/>
      <c r="R219" s="65"/>
    </row>
    <row r="220" spans="11:18" x14ac:dyDescent="0.2">
      <c r="K220" s="65"/>
      <c r="R220" s="65"/>
    </row>
    <row r="221" spans="11:18" x14ac:dyDescent="0.2">
      <c r="K221" s="65"/>
      <c r="R221" s="65"/>
    </row>
    <row r="222" spans="11:18" x14ac:dyDescent="0.2">
      <c r="K222" s="65"/>
      <c r="R222" s="65"/>
    </row>
    <row r="223" spans="11:18" x14ac:dyDescent="0.2">
      <c r="K223" s="65"/>
      <c r="R223" s="65"/>
    </row>
    <row r="224" spans="11:18" x14ac:dyDescent="0.2">
      <c r="K224" s="65"/>
      <c r="R224" s="65"/>
    </row>
    <row r="225" spans="11:18" x14ac:dyDescent="0.2">
      <c r="K225" s="65"/>
      <c r="R225" s="65"/>
    </row>
    <row r="226" spans="11:18" x14ac:dyDescent="0.2">
      <c r="K226" s="65"/>
      <c r="R226" s="65"/>
    </row>
    <row r="227" spans="11:18" x14ac:dyDescent="0.2">
      <c r="K227" s="65"/>
      <c r="R227" s="65"/>
    </row>
    <row r="228" spans="11:18" x14ac:dyDescent="0.2">
      <c r="K228" s="65"/>
      <c r="R228" s="65"/>
    </row>
    <row r="229" spans="11:18" x14ac:dyDescent="0.2">
      <c r="K229" s="65"/>
      <c r="R229" s="65"/>
    </row>
    <row r="230" spans="11:18" x14ac:dyDescent="0.2">
      <c r="K230" s="65"/>
      <c r="R230" s="65"/>
    </row>
    <row r="231" spans="11:18" x14ac:dyDescent="0.2">
      <c r="K231" s="65"/>
      <c r="R231" s="65"/>
    </row>
    <row r="232" spans="11:18" x14ac:dyDescent="0.2">
      <c r="K232" s="65"/>
      <c r="R232" s="65"/>
    </row>
    <row r="233" spans="11:18" x14ac:dyDescent="0.2">
      <c r="K233" s="65"/>
      <c r="R233" s="65"/>
    </row>
    <row r="234" spans="11:18" x14ac:dyDescent="0.2">
      <c r="K234" s="65"/>
      <c r="R234" s="65"/>
    </row>
    <row r="235" spans="11:18" x14ac:dyDescent="0.2">
      <c r="K235" s="65"/>
      <c r="R235" s="65"/>
    </row>
    <row r="236" spans="11:18" x14ac:dyDescent="0.2">
      <c r="K236" s="65"/>
      <c r="R236" s="65"/>
    </row>
    <row r="237" spans="11:18" x14ac:dyDescent="0.2">
      <c r="K237" s="65"/>
      <c r="R237" s="65"/>
    </row>
    <row r="238" spans="11:18" x14ac:dyDescent="0.2">
      <c r="K238" s="65"/>
      <c r="R238" s="65"/>
    </row>
    <row r="239" spans="11:18" x14ac:dyDescent="0.2">
      <c r="K239" s="65"/>
      <c r="R239" s="65"/>
    </row>
    <row r="240" spans="11:18" x14ac:dyDescent="0.2">
      <c r="K240" s="65"/>
      <c r="R240" s="65"/>
    </row>
    <row r="241" spans="11:18" x14ac:dyDescent="0.2">
      <c r="K241" s="65"/>
      <c r="R241" s="65"/>
    </row>
    <row r="242" spans="11:18" x14ac:dyDescent="0.2">
      <c r="K242" s="65"/>
      <c r="R242" s="65"/>
    </row>
    <row r="243" spans="11:18" x14ac:dyDescent="0.2">
      <c r="K243" s="65"/>
      <c r="R243" s="65"/>
    </row>
    <row r="244" spans="11:18" x14ac:dyDescent="0.2">
      <c r="K244" s="65"/>
      <c r="R244" s="65"/>
    </row>
    <row r="245" spans="11:18" x14ac:dyDescent="0.2">
      <c r="K245" s="65"/>
      <c r="R245" s="65"/>
    </row>
    <row r="246" spans="11:18" x14ac:dyDescent="0.2">
      <c r="K246" s="65"/>
      <c r="R246" s="65"/>
    </row>
    <row r="247" spans="11:18" x14ac:dyDescent="0.2">
      <c r="K247" s="65"/>
      <c r="R247" s="65"/>
    </row>
    <row r="248" spans="11:18" x14ac:dyDescent="0.2">
      <c r="K248" s="65"/>
      <c r="R248" s="65"/>
    </row>
    <row r="249" spans="11:18" x14ac:dyDescent="0.2">
      <c r="K249" s="65"/>
      <c r="R249" s="65"/>
    </row>
    <row r="250" spans="11:18" x14ac:dyDescent="0.2">
      <c r="K250" s="65"/>
      <c r="R250" s="65"/>
    </row>
    <row r="251" spans="11:18" x14ac:dyDescent="0.2">
      <c r="K251" s="65"/>
      <c r="R251" s="65"/>
    </row>
    <row r="252" spans="11:18" x14ac:dyDescent="0.2">
      <c r="K252" s="65"/>
      <c r="R252" s="65"/>
    </row>
    <row r="253" spans="11:18" x14ac:dyDescent="0.2">
      <c r="K253" s="65"/>
      <c r="R253" s="65"/>
    </row>
    <row r="254" spans="11:18" x14ac:dyDescent="0.2">
      <c r="K254" s="65"/>
      <c r="R254" s="65"/>
    </row>
    <row r="255" spans="11:18" x14ac:dyDescent="0.2">
      <c r="K255" s="65"/>
      <c r="R255" s="65"/>
    </row>
    <row r="256" spans="11:18" x14ac:dyDescent="0.2">
      <c r="K256" s="65"/>
      <c r="R256" s="65"/>
    </row>
    <row r="257" spans="11:18" x14ac:dyDescent="0.2">
      <c r="K257" s="65"/>
      <c r="R257" s="65"/>
    </row>
    <row r="258" spans="11:18" x14ac:dyDescent="0.2">
      <c r="K258" s="65"/>
      <c r="R258" s="65"/>
    </row>
    <row r="259" spans="11:18" x14ac:dyDescent="0.2">
      <c r="K259" s="65"/>
      <c r="R259" s="65"/>
    </row>
    <row r="260" spans="11:18" x14ac:dyDescent="0.2">
      <c r="K260" s="65"/>
      <c r="R260" s="65"/>
    </row>
    <row r="261" spans="11:18" x14ac:dyDescent="0.2">
      <c r="K261" s="65"/>
      <c r="R261" s="65"/>
    </row>
    <row r="262" spans="11:18" x14ac:dyDescent="0.2">
      <c r="K262" s="65"/>
      <c r="R262" s="65"/>
    </row>
    <row r="263" spans="11:18" x14ac:dyDescent="0.2">
      <c r="K263" s="65"/>
      <c r="R263" s="65"/>
    </row>
    <row r="264" spans="11:18" x14ac:dyDescent="0.2">
      <c r="K264" s="65"/>
      <c r="R264" s="65"/>
    </row>
    <row r="265" spans="11:18" x14ac:dyDescent="0.2">
      <c r="K265" s="65"/>
      <c r="R265" s="65"/>
    </row>
    <row r="266" spans="11:18" x14ac:dyDescent="0.2">
      <c r="K266" s="65"/>
      <c r="R266" s="65"/>
    </row>
    <row r="267" spans="11:18" x14ac:dyDescent="0.2">
      <c r="K267" s="65"/>
      <c r="R267" s="65"/>
    </row>
    <row r="268" spans="11:18" x14ac:dyDescent="0.2">
      <c r="K268" s="65"/>
      <c r="R268" s="65"/>
    </row>
    <row r="269" spans="11:18" x14ac:dyDescent="0.2">
      <c r="K269" s="65"/>
      <c r="R269" s="65"/>
    </row>
    <row r="270" spans="11:18" x14ac:dyDescent="0.2">
      <c r="K270" s="65"/>
      <c r="R270" s="65"/>
    </row>
    <row r="271" spans="11:18" x14ac:dyDescent="0.2">
      <c r="K271" s="65"/>
      <c r="R271" s="65"/>
    </row>
    <row r="272" spans="11:18" x14ac:dyDescent="0.2">
      <c r="K272" s="65"/>
      <c r="R272" s="65"/>
    </row>
    <row r="273" spans="11:18" x14ac:dyDescent="0.2">
      <c r="K273" s="65"/>
      <c r="R273" s="65"/>
    </row>
    <row r="274" spans="11:18" x14ac:dyDescent="0.2">
      <c r="K274" s="65"/>
      <c r="R274" s="65"/>
    </row>
    <row r="275" spans="11:18" x14ac:dyDescent="0.2">
      <c r="K275" s="65"/>
      <c r="R275" s="65"/>
    </row>
    <row r="276" spans="11:18" x14ac:dyDescent="0.2">
      <c r="K276" s="65"/>
      <c r="R276" s="65"/>
    </row>
    <row r="277" spans="11:18" x14ac:dyDescent="0.2">
      <c r="K277" s="65"/>
      <c r="R277" s="65"/>
    </row>
    <row r="278" spans="11:18" x14ac:dyDescent="0.2">
      <c r="K278" s="65"/>
      <c r="R278" s="65"/>
    </row>
    <row r="279" spans="11:18" x14ac:dyDescent="0.2">
      <c r="K279" s="65"/>
      <c r="R279" s="65"/>
    </row>
    <row r="280" spans="11:18" x14ac:dyDescent="0.2">
      <c r="K280" s="65"/>
      <c r="R280" s="65"/>
    </row>
    <row r="281" spans="11:18" x14ac:dyDescent="0.2">
      <c r="K281" s="65"/>
      <c r="R281" s="65"/>
    </row>
    <row r="282" spans="11:18" x14ac:dyDescent="0.2">
      <c r="K282" s="65"/>
      <c r="R282" s="65"/>
    </row>
    <row r="283" spans="11:18" x14ac:dyDescent="0.2">
      <c r="K283" s="65"/>
      <c r="R283" s="65"/>
    </row>
    <row r="284" spans="11:18" x14ac:dyDescent="0.2">
      <c r="K284" s="65"/>
      <c r="R284" s="65"/>
    </row>
    <row r="285" spans="11:18" x14ac:dyDescent="0.2">
      <c r="K285" s="65"/>
      <c r="R285" s="65"/>
    </row>
    <row r="286" spans="11:18" x14ac:dyDescent="0.2">
      <c r="K286" s="65"/>
      <c r="R286" s="65"/>
    </row>
    <row r="287" spans="11:18" x14ac:dyDescent="0.2">
      <c r="K287" s="65"/>
      <c r="R287" s="65"/>
    </row>
    <row r="288" spans="11:18" x14ac:dyDescent="0.2">
      <c r="K288" s="65"/>
      <c r="R288" s="65"/>
    </row>
    <row r="289" spans="11:18" x14ac:dyDescent="0.2">
      <c r="K289" s="65"/>
      <c r="R289" s="65"/>
    </row>
    <row r="290" spans="11:18" x14ac:dyDescent="0.2">
      <c r="K290" s="65"/>
      <c r="R290" s="65"/>
    </row>
    <row r="291" spans="11:18" x14ac:dyDescent="0.2">
      <c r="K291" s="65"/>
      <c r="R291" s="65"/>
    </row>
    <row r="292" spans="11:18" x14ac:dyDescent="0.2">
      <c r="K292" s="65"/>
      <c r="R292" s="65"/>
    </row>
    <row r="293" spans="11:18" x14ac:dyDescent="0.2">
      <c r="K293" s="65"/>
      <c r="R293" s="65"/>
    </row>
    <row r="294" spans="11:18" x14ac:dyDescent="0.2">
      <c r="K294" s="65"/>
      <c r="R294" s="65"/>
    </row>
    <row r="295" spans="11:18" x14ac:dyDescent="0.2">
      <c r="K295" s="65"/>
      <c r="R295" s="65"/>
    </row>
    <row r="296" spans="11:18" x14ac:dyDescent="0.2">
      <c r="K296" s="65"/>
      <c r="R296" s="65"/>
    </row>
    <row r="297" spans="11:18" x14ac:dyDescent="0.2">
      <c r="K297" s="65"/>
      <c r="R297" s="65"/>
    </row>
    <row r="298" spans="11:18" x14ac:dyDescent="0.2">
      <c r="K298" s="65"/>
      <c r="R298" s="65"/>
    </row>
    <row r="299" spans="11:18" x14ac:dyDescent="0.2">
      <c r="K299" s="65"/>
      <c r="R299" s="65"/>
    </row>
    <row r="300" spans="11:18" x14ac:dyDescent="0.2">
      <c r="K300" s="65"/>
      <c r="R300" s="65"/>
    </row>
    <row r="301" spans="11:18" x14ac:dyDescent="0.2">
      <c r="K301" s="65"/>
      <c r="R301" s="65"/>
    </row>
    <row r="302" spans="11:18" x14ac:dyDescent="0.2">
      <c r="K302" s="65"/>
      <c r="R302" s="65"/>
    </row>
    <row r="303" spans="11:18" x14ac:dyDescent="0.2">
      <c r="K303" s="65"/>
      <c r="R303" s="65"/>
    </row>
    <row r="304" spans="11:18" x14ac:dyDescent="0.2">
      <c r="K304" s="65"/>
      <c r="R304" s="65"/>
    </row>
    <row r="305" spans="11:18" x14ac:dyDescent="0.2">
      <c r="K305" s="65"/>
      <c r="R305" s="65"/>
    </row>
    <row r="306" spans="11:18" x14ac:dyDescent="0.2">
      <c r="K306" s="65"/>
      <c r="R306" s="65"/>
    </row>
    <row r="307" spans="11:18" x14ac:dyDescent="0.2">
      <c r="K307" s="65"/>
      <c r="R307" s="65"/>
    </row>
    <row r="308" spans="11:18" x14ac:dyDescent="0.2">
      <c r="K308" s="65"/>
      <c r="R308" s="65"/>
    </row>
    <row r="309" spans="11:18" x14ac:dyDescent="0.2">
      <c r="K309" s="65"/>
      <c r="R309" s="65"/>
    </row>
    <row r="310" spans="11:18" x14ac:dyDescent="0.2">
      <c r="K310" s="65"/>
      <c r="R310" s="65"/>
    </row>
    <row r="311" spans="11:18" x14ac:dyDescent="0.2">
      <c r="K311" s="65"/>
      <c r="R311" s="65"/>
    </row>
    <row r="312" spans="11:18" x14ac:dyDescent="0.2">
      <c r="K312" s="65"/>
      <c r="R312" s="65"/>
    </row>
    <row r="313" spans="11:18" x14ac:dyDescent="0.2">
      <c r="K313" s="65"/>
      <c r="R313" s="65"/>
    </row>
    <row r="314" spans="11:18" x14ac:dyDescent="0.2">
      <c r="K314" s="65"/>
      <c r="R314" s="65"/>
    </row>
    <row r="315" spans="11:18" x14ac:dyDescent="0.2">
      <c r="K315" s="65"/>
      <c r="R315" s="65"/>
    </row>
    <row r="316" spans="11:18" x14ac:dyDescent="0.2">
      <c r="K316" s="65"/>
      <c r="R316" s="65"/>
    </row>
    <row r="317" spans="11:18" x14ac:dyDescent="0.2">
      <c r="K317" s="65"/>
      <c r="R317" s="65"/>
    </row>
    <row r="318" spans="11:18" x14ac:dyDescent="0.2">
      <c r="K318" s="65"/>
      <c r="R318" s="65"/>
    </row>
    <row r="319" spans="11:18" x14ac:dyDescent="0.2">
      <c r="K319" s="65"/>
      <c r="R319" s="65"/>
    </row>
    <row r="320" spans="11:18" x14ac:dyDescent="0.2">
      <c r="K320" s="65"/>
      <c r="R320" s="65"/>
    </row>
    <row r="321" spans="11:18" x14ac:dyDescent="0.2">
      <c r="K321" s="65"/>
      <c r="R321" s="65"/>
    </row>
    <row r="322" spans="11:18" x14ac:dyDescent="0.2">
      <c r="K322" s="65"/>
      <c r="R322" s="65"/>
    </row>
    <row r="323" spans="11:18" x14ac:dyDescent="0.2">
      <c r="R323" s="65"/>
    </row>
    <row r="324" spans="11:18" x14ac:dyDescent="0.2">
      <c r="R324" s="65"/>
    </row>
    <row r="325" spans="11:18" x14ac:dyDescent="0.2">
      <c r="R325" s="65"/>
    </row>
    <row r="326" spans="11:18" x14ac:dyDescent="0.2">
      <c r="R326" s="65"/>
    </row>
    <row r="327" spans="11:18" x14ac:dyDescent="0.2">
      <c r="R327" s="65"/>
    </row>
    <row r="328" spans="11:18" x14ac:dyDescent="0.2">
      <c r="R328" s="65"/>
    </row>
    <row r="329" spans="11:18" x14ac:dyDescent="0.2">
      <c r="R329" s="65"/>
    </row>
    <row r="330" spans="11:18" x14ac:dyDescent="0.2">
      <c r="R330" s="65"/>
    </row>
    <row r="331" spans="11:18" x14ac:dyDescent="0.2">
      <c r="R331" s="65"/>
    </row>
    <row r="332" spans="11:18" x14ac:dyDescent="0.2">
      <c r="R332" s="65"/>
    </row>
    <row r="333" spans="11:18" x14ac:dyDescent="0.2">
      <c r="R333" s="65"/>
    </row>
    <row r="334" spans="11:18" x14ac:dyDescent="0.2">
      <c r="R334" s="65"/>
    </row>
    <row r="335" spans="11:18" x14ac:dyDescent="0.2">
      <c r="R335" s="65"/>
    </row>
    <row r="336" spans="11:18" x14ac:dyDescent="0.2">
      <c r="R336" s="65"/>
    </row>
    <row r="337" spans="18:18" x14ac:dyDescent="0.2">
      <c r="R337" s="65"/>
    </row>
    <row r="338" spans="18:18" x14ac:dyDescent="0.2">
      <c r="R338" s="65"/>
    </row>
    <row r="339" spans="18:18" x14ac:dyDescent="0.2">
      <c r="R339" s="65"/>
    </row>
    <row r="340" spans="18:18" x14ac:dyDescent="0.2">
      <c r="R340" s="65"/>
    </row>
    <row r="341" spans="18:18" x14ac:dyDescent="0.2">
      <c r="R341" s="65"/>
    </row>
    <row r="342" spans="18:18" x14ac:dyDescent="0.2">
      <c r="R342" s="65"/>
    </row>
    <row r="343" spans="18:18" x14ac:dyDescent="0.2">
      <c r="R343" s="65"/>
    </row>
    <row r="344" spans="18:18" x14ac:dyDescent="0.2">
      <c r="R344" s="65"/>
    </row>
    <row r="345" spans="18:18" x14ac:dyDescent="0.2">
      <c r="R345" s="65"/>
    </row>
    <row r="346" spans="18:18" x14ac:dyDescent="0.2">
      <c r="R346" s="65"/>
    </row>
    <row r="347" spans="18:18" x14ac:dyDescent="0.2">
      <c r="R347" s="65"/>
    </row>
    <row r="348" spans="18:18" x14ac:dyDescent="0.2">
      <c r="R348" s="65"/>
    </row>
    <row r="349" spans="18:18" x14ac:dyDescent="0.2">
      <c r="R349" s="65"/>
    </row>
    <row r="350" spans="18:18" x14ac:dyDescent="0.2">
      <c r="R350" s="65"/>
    </row>
    <row r="351" spans="18:18" x14ac:dyDescent="0.2">
      <c r="R351" s="65"/>
    </row>
    <row r="352" spans="18:18" x14ac:dyDescent="0.2">
      <c r="R352" s="65"/>
    </row>
    <row r="353" spans="18:18" x14ac:dyDescent="0.2">
      <c r="R353" s="65"/>
    </row>
    <row r="354" spans="18:18" x14ac:dyDescent="0.2">
      <c r="R354" s="65"/>
    </row>
    <row r="355" spans="18:18" x14ac:dyDescent="0.2">
      <c r="R355" s="65"/>
    </row>
    <row r="356" spans="18:18" x14ac:dyDescent="0.2">
      <c r="R356" s="65"/>
    </row>
    <row r="357" spans="18:18" x14ac:dyDescent="0.2">
      <c r="R357" s="65"/>
    </row>
    <row r="358" spans="18:18" x14ac:dyDescent="0.2">
      <c r="R358" s="65"/>
    </row>
    <row r="359" spans="18:18" x14ac:dyDescent="0.2">
      <c r="R359" s="65"/>
    </row>
    <row r="360" spans="18:18" x14ac:dyDescent="0.2">
      <c r="R360" s="65"/>
    </row>
    <row r="361" spans="18:18" x14ac:dyDescent="0.2">
      <c r="R361" s="65"/>
    </row>
    <row r="362" spans="18:18" x14ac:dyDescent="0.2">
      <c r="R362" s="65"/>
    </row>
    <row r="363" spans="18:18" x14ac:dyDescent="0.2">
      <c r="R363" s="65"/>
    </row>
    <row r="364" spans="18:18" x14ac:dyDescent="0.2">
      <c r="R364" s="65"/>
    </row>
    <row r="365" spans="18:18" x14ac:dyDescent="0.2">
      <c r="R365" s="65"/>
    </row>
    <row r="366" spans="18:18" x14ac:dyDescent="0.2">
      <c r="R366" s="65"/>
    </row>
    <row r="367" spans="18:18" x14ac:dyDescent="0.2">
      <c r="R367" s="65"/>
    </row>
    <row r="368" spans="18:18" x14ac:dyDescent="0.2">
      <c r="R368" s="65"/>
    </row>
    <row r="369" spans="18:18" x14ac:dyDescent="0.2">
      <c r="R369" s="65"/>
    </row>
    <row r="370" spans="18:18" x14ac:dyDescent="0.2">
      <c r="R370" s="65"/>
    </row>
    <row r="371" spans="18:18" x14ac:dyDescent="0.2">
      <c r="R371" s="65"/>
    </row>
    <row r="372" spans="18:18" x14ac:dyDescent="0.2">
      <c r="R372" s="65"/>
    </row>
    <row r="373" spans="18:18" x14ac:dyDescent="0.2">
      <c r="R373" s="65"/>
    </row>
    <row r="374" spans="18:18" x14ac:dyDescent="0.2">
      <c r="R374" s="65"/>
    </row>
    <row r="375" spans="18:18" x14ac:dyDescent="0.2">
      <c r="R375" s="65"/>
    </row>
    <row r="376" spans="18:18" x14ac:dyDescent="0.2">
      <c r="R376" s="65"/>
    </row>
    <row r="377" spans="18:18" x14ac:dyDescent="0.2">
      <c r="R377" s="65"/>
    </row>
    <row r="378" spans="18:18" x14ac:dyDescent="0.2">
      <c r="R378" s="65"/>
    </row>
    <row r="379" spans="18:18" x14ac:dyDescent="0.2">
      <c r="R379" s="65"/>
    </row>
    <row r="380" spans="18:18" x14ac:dyDescent="0.2">
      <c r="R380" s="65"/>
    </row>
    <row r="381" spans="18:18" x14ac:dyDescent="0.2">
      <c r="R381" s="65"/>
    </row>
    <row r="382" spans="18:18" x14ac:dyDescent="0.2">
      <c r="R382" s="65"/>
    </row>
    <row r="383" spans="18:18" x14ac:dyDescent="0.2">
      <c r="R383" s="65"/>
    </row>
    <row r="384" spans="18:18" x14ac:dyDescent="0.2">
      <c r="R384" s="65"/>
    </row>
    <row r="385" spans="18:18" x14ac:dyDescent="0.2">
      <c r="R385" s="65"/>
    </row>
    <row r="386" spans="18:18" x14ac:dyDescent="0.2">
      <c r="R386" s="65"/>
    </row>
    <row r="387" spans="18:18" x14ac:dyDescent="0.2">
      <c r="R387" s="65"/>
    </row>
    <row r="388" spans="18:18" x14ac:dyDescent="0.2">
      <c r="R388" s="65"/>
    </row>
    <row r="389" spans="18:18" x14ac:dyDescent="0.2">
      <c r="R389" s="65"/>
    </row>
    <row r="390" spans="18:18" x14ac:dyDescent="0.2">
      <c r="R390" s="65"/>
    </row>
    <row r="391" spans="18:18" x14ac:dyDescent="0.2">
      <c r="R391" s="65"/>
    </row>
    <row r="392" spans="18:18" x14ac:dyDescent="0.2">
      <c r="R392" s="65"/>
    </row>
    <row r="393" spans="18:18" x14ac:dyDescent="0.2">
      <c r="R393" s="65"/>
    </row>
    <row r="394" spans="18:18" x14ac:dyDescent="0.2">
      <c r="R394" s="65"/>
    </row>
    <row r="395" spans="18:18" x14ac:dyDescent="0.2">
      <c r="R395" s="65"/>
    </row>
    <row r="396" spans="18:18" x14ac:dyDescent="0.2">
      <c r="R396" s="65"/>
    </row>
    <row r="397" spans="18:18" x14ac:dyDescent="0.2">
      <c r="R397" s="65"/>
    </row>
    <row r="398" spans="18:18" x14ac:dyDescent="0.2">
      <c r="R398" s="65"/>
    </row>
    <row r="399" spans="18:18" x14ac:dyDescent="0.2">
      <c r="R399" s="65"/>
    </row>
    <row r="400" spans="18:18" x14ac:dyDescent="0.2">
      <c r="R400" s="65"/>
    </row>
    <row r="401" spans="18:18" x14ac:dyDescent="0.2">
      <c r="R401" s="65"/>
    </row>
    <row r="402" spans="18:18" x14ac:dyDescent="0.2">
      <c r="R402" s="65"/>
    </row>
    <row r="403" spans="18:18" x14ac:dyDescent="0.2">
      <c r="R403" s="65"/>
    </row>
    <row r="404" spans="18:18" x14ac:dyDescent="0.2">
      <c r="R404" s="65"/>
    </row>
    <row r="405" spans="18:18" x14ac:dyDescent="0.2">
      <c r="R405" s="65"/>
    </row>
    <row r="406" spans="18:18" x14ac:dyDescent="0.2">
      <c r="R406" s="65"/>
    </row>
    <row r="407" spans="18:18" x14ac:dyDescent="0.2">
      <c r="R407" s="65"/>
    </row>
    <row r="408" spans="18:18" x14ac:dyDescent="0.2">
      <c r="R408" s="65"/>
    </row>
    <row r="409" spans="18:18" x14ac:dyDescent="0.2">
      <c r="R409" s="65"/>
    </row>
    <row r="410" spans="18:18" x14ac:dyDescent="0.2">
      <c r="R410" s="65"/>
    </row>
    <row r="411" spans="18:18" x14ac:dyDescent="0.2">
      <c r="R411" s="65"/>
    </row>
    <row r="412" spans="18:18" x14ac:dyDescent="0.2">
      <c r="R412" s="65"/>
    </row>
    <row r="413" spans="18:18" x14ac:dyDescent="0.2">
      <c r="R413" s="65"/>
    </row>
    <row r="414" spans="18:18" x14ac:dyDescent="0.2">
      <c r="R414" s="65"/>
    </row>
    <row r="415" spans="18:18" x14ac:dyDescent="0.2">
      <c r="R415" s="65"/>
    </row>
    <row r="416" spans="18:18" x14ac:dyDescent="0.2">
      <c r="R416" s="65"/>
    </row>
    <row r="417" spans="18:18" x14ac:dyDescent="0.2">
      <c r="R417" s="65"/>
    </row>
    <row r="418" spans="18:18" x14ac:dyDescent="0.2">
      <c r="R418" s="65"/>
    </row>
    <row r="419" spans="18:18" x14ac:dyDescent="0.2">
      <c r="R419" s="65"/>
    </row>
    <row r="420" spans="18:18" x14ac:dyDescent="0.2">
      <c r="R420" s="65"/>
    </row>
    <row r="421" spans="18:18" x14ac:dyDescent="0.2">
      <c r="R421" s="65"/>
    </row>
    <row r="422" spans="18:18" x14ac:dyDescent="0.2">
      <c r="R422" s="65"/>
    </row>
    <row r="423" spans="18:18" x14ac:dyDescent="0.2">
      <c r="R423" s="65"/>
    </row>
    <row r="424" spans="18:18" x14ac:dyDescent="0.2">
      <c r="R424" s="65"/>
    </row>
    <row r="425" spans="18:18" x14ac:dyDescent="0.2">
      <c r="R425" s="65"/>
    </row>
    <row r="426" spans="18:18" x14ac:dyDescent="0.2">
      <c r="R426" s="65"/>
    </row>
    <row r="427" spans="18:18" x14ac:dyDescent="0.2">
      <c r="R427" s="65"/>
    </row>
    <row r="428" spans="18:18" x14ac:dyDescent="0.2">
      <c r="R428" s="65"/>
    </row>
    <row r="429" spans="18:18" x14ac:dyDescent="0.2">
      <c r="R429" s="65"/>
    </row>
    <row r="430" spans="18:18" x14ac:dyDescent="0.2">
      <c r="R430" s="65"/>
    </row>
    <row r="431" spans="18:18" x14ac:dyDescent="0.2">
      <c r="R431" s="65"/>
    </row>
    <row r="432" spans="18:18" x14ac:dyDescent="0.2">
      <c r="R432" s="65"/>
    </row>
    <row r="433" spans="18:18" x14ac:dyDescent="0.2">
      <c r="R433" s="65"/>
    </row>
    <row r="434" spans="18:18" x14ac:dyDescent="0.2">
      <c r="R434" s="65"/>
    </row>
    <row r="435" spans="18:18" x14ac:dyDescent="0.2">
      <c r="R435" s="65"/>
    </row>
    <row r="436" spans="18:18" x14ac:dyDescent="0.2">
      <c r="R436" s="65"/>
    </row>
    <row r="437" spans="18:18" x14ac:dyDescent="0.2">
      <c r="R437" s="65"/>
    </row>
    <row r="438" spans="18:18" x14ac:dyDescent="0.2">
      <c r="R438" s="65"/>
    </row>
    <row r="439" spans="18:18" x14ac:dyDescent="0.2">
      <c r="R439" s="65"/>
    </row>
    <row r="440" spans="18:18" x14ac:dyDescent="0.2">
      <c r="R440" s="65"/>
    </row>
    <row r="441" spans="18:18" x14ac:dyDescent="0.2">
      <c r="R441" s="65"/>
    </row>
    <row r="442" spans="18:18" x14ac:dyDescent="0.2">
      <c r="R442" s="65"/>
    </row>
    <row r="443" spans="18:18" x14ac:dyDescent="0.2">
      <c r="R443" s="65"/>
    </row>
    <row r="444" spans="18:18" x14ac:dyDescent="0.2">
      <c r="R444" s="65"/>
    </row>
    <row r="445" spans="18:18" x14ac:dyDescent="0.2">
      <c r="R445" s="65"/>
    </row>
    <row r="446" spans="18:18" x14ac:dyDescent="0.2">
      <c r="R446" s="65"/>
    </row>
    <row r="447" spans="18:18" x14ac:dyDescent="0.2">
      <c r="R447" s="65"/>
    </row>
    <row r="448" spans="18:18" x14ac:dyDescent="0.2">
      <c r="R448" s="65"/>
    </row>
    <row r="449" spans="18:18" x14ac:dyDescent="0.2">
      <c r="R449" s="65"/>
    </row>
    <row r="450" spans="18:18" x14ac:dyDescent="0.2">
      <c r="R450" s="65"/>
    </row>
    <row r="451" spans="18:18" x14ac:dyDescent="0.2">
      <c r="R451" s="65"/>
    </row>
    <row r="452" spans="18:18" x14ac:dyDescent="0.2">
      <c r="R452" s="65"/>
    </row>
    <row r="453" spans="18:18" x14ac:dyDescent="0.2">
      <c r="R453" s="65"/>
    </row>
    <row r="454" spans="18:18" x14ac:dyDescent="0.2">
      <c r="R454" s="65"/>
    </row>
    <row r="455" spans="18:18" x14ac:dyDescent="0.2">
      <c r="R455" s="65"/>
    </row>
    <row r="456" spans="18:18" x14ac:dyDescent="0.2">
      <c r="R456" s="65"/>
    </row>
    <row r="457" spans="18:18" x14ac:dyDescent="0.2">
      <c r="R457" s="65"/>
    </row>
    <row r="458" spans="18:18" x14ac:dyDescent="0.2">
      <c r="R458" s="65"/>
    </row>
    <row r="459" spans="18:18" x14ac:dyDescent="0.2">
      <c r="R459" s="65"/>
    </row>
    <row r="460" spans="18:18" x14ac:dyDescent="0.2">
      <c r="R460" s="65"/>
    </row>
    <row r="461" spans="18:18" x14ac:dyDescent="0.2">
      <c r="R461" s="65"/>
    </row>
    <row r="462" spans="18:18" x14ac:dyDescent="0.2">
      <c r="R462" s="65"/>
    </row>
    <row r="463" spans="18:18" x14ac:dyDescent="0.2">
      <c r="R463" s="65"/>
    </row>
    <row r="464" spans="18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  <row r="936" spans="18:18" x14ac:dyDescent="0.2">
      <c r="R936" s="65"/>
    </row>
    <row r="937" spans="18:18" x14ac:dyDescent="0.2">
      <c r="R937" s="65"/>
    </row>
    <row r="938" spans="18:18" x14ac:dyDescent="0.2">
      <c r="R938" s="65"/>
    </row>
    <row r="939" spans="18:18" x14ac:dyDescent="0.2">
      <c r="R939" s="65"/>
    </row>
    <row r="940" spans="18:18" x14ac:dyDescent="0.2">
      <c r="R940" s="65"/>
    </row>
    <row r="941" spans="18:18" x14ac:dyDescent="0.2">
      <c r="R941" s="65"/>
    </row>
    <row r="942" spans="18:18" x14ac:dyDescent="0.2">
      <c r="R942" s="65"/>
    </row>
    <row r="943" spans="18:18" x14ac:dyDescent="0.2">
      <c r="R943" s="65"/>
    </row>
    <row r="944" spans="18:18" x14ac:dyDescent="0.2">
      <c r="R944" s="65"/>
    </row>
    <row r="945" spans="18:18" x14ac:dyDescent="0.2">
      <c r="R945" s="65"/>
    </row>
    <row r="946" spans="18:18" x14ac:dyDescent="0.2">
      <c r="R946" s="65"/>
    </row>
  </sheetData>
  <mergeCells count="75">
    <mergeCell ref="A132:B132"/>
    <mergeCell ref="A130:B130"/>
    <mergeCell ref="A128:B128"/>
    <mergeCell ref="A126:B126"/>
    <mergeCell ref="A124:B124"/>
    <mergeCell ref="A120:B120"/>
    <mergeCell ref="A118:B118"/>
    <mergeCell ref="A116:B116"/>
    <mergeCell ref="A114:B114"/>
    <mergeCell ref="A123:B123"/>
    <mergeCell ref="A3:B3"/>
    <mergeCell ref="A24:B24"/>
    <mergeCell ref="A22:B22"/>
    <mergeCell ref="A20:B20"/>
    <mergeCell ref="A18:B18"/>
    <mergeCell ref="A16:B16"/>
    <mergeCell ref="A14:B14"/>
    <mergeCell ref="A12:B12"/>
    <mergeCell ref="A5:B5"/>
    <mergeCell ref="A53:B53"/>
    <mergeCell ref="A69:B69"/>
    <mergeCell ref="A71:B71"/>
    <mergeCell ref="A73:B73"/>
    <mergeCell ref="A70:B70"/>
    <mergeCell ref="A64:B64"/>
    <mergeCell ref="A61:B61"/>
    <mergeCell ref="A59:B59"/>
    <mergeCell ref="A57:B57"/>
    <mergeCell ref="A67:B67"/>
    <mergeCell ref="A65:B65"/>
    <mergeCell ref="A55:B55"/>
    <mergeCell ref="A51:B51"/>
    <mergeCell ref="A49:B49"/>
    <mergeCell ref="A47:B47"/>
    <mergeCell ref="A45:B45"/>
    <mergeCell ref="A29:B29"/>
    <mergeCell ref="A35:B35"/>
    <mergeCell ref="A33:B33"/>
    <mergeCell ref="A31:B31"/>
    <mergeCell ref="A34:B34"/>
    <mergeCell ref="A43:B43"/>
    <mergeCell ref="A41:B41"/>
    <mergeCell ref="A39:B39"/>
    <mergeCell ref="A37:B37"/>
    <mergeCell ref="A28:B28"/>
    <mergeCell ref="A27:B27"/>
    <mergeCell ref="A26:B26"/>
    <mergeCell ref="A7:B7"/>
    <mergeCell ref="A6:B6"/>
    <mergeCell ref="A9:B9"/>
    <mergeCell ref="A11:B11"/>
    <mergeCell ref="A94:B94"/>
    <mergeCell ref="A85:B85"/>
    <mergeCell ref="A83:B83"/>
    <mergeCell ref="A78:B78"/>
    <mergeCell ref="A76:B76"/>
    <mergeCell ref="A93:B93"/>
    <mergeCell ref="A91:B91"/>
    <mergeCell ref="A89:B89"/>
    <mergeCell ref="A102:B102"/>
    <mergeCell ref="A100:B100"/>
    <mergeCell ref="A101:B101"/>
    <mergeCell ref="A98:B98"/>
    <mergeCell ref="A96:B96"/>
    <mergeCell ref="A112:B112"/>
    <mergeCell ref="A110:B110"/>
    <mergeCell ref="A108:B108"/>
    <mergeCell ref="A106:B106"/>
    <mergeCell ref="A104:B104"/>
    <mergeCell ref="A74:B74"/>
    <mergeCell ref="A72:B72"/>
    <mergeCell ref="A81:B81"/>
    <mergeCell ref="A79:B79"/>
    <mergeCell ref="A87:B87"/>
    <mergeCell ref="A75:B75"/>
  </mergeCells>
  <phoneticPr fontId="1" type="noConversion"/>
  <conditionalFormatting sqref="D5:T7 D9:T25 D69:T74 D76:T92 D27:T62 D94:T121">
    <cfRule type="expression" dxfId="277" priority="4" stopIfTrue="1">
      <formula>AND($C5="%",D5&lt;&gt;0)</formula>
    </cfRule>
  </conditionalFormatting>
  <conditionalFormatting sqref="D65:T70">
    <cfRule type="expression" dxfId="276" priority="3" stopIfTrue="1">
      <formula>AND($C65="%",D65&lt;&gt;0)</formula>
    </cfRule>
  </conditionalFormatting>
  <conditionalFormatting sqref="D128:T133">
    <cfRule type="expression" dxfId="275" priority="2" stopIfTrue="1">
      <formula>AND($C128="%",D128&lt;&gt;0)</formula>
    </cfRule>
  </conditionalFormatting>
  <conditionalFormatting sqref="D124:T129">
    <cfRule type="expression" dxfId="274" priority="1" stopIfTrue="1">
      <formula>AND($C124="%",D124&lt;&gt;0)</formula>
    </cfRule>
  </conditionalFormatting>
  <pageMargins left="0.59055118110236227" right="0.59055118110236227" top="0.59055118110236227" bottom="0.78740157480314965" header="0" footer="0.39370078740157483"/>
  <pageSetup paperSize="9" firstPageNumber="66" pageOrder="overThenDown" orientation="portrait" useFirstPageNumber="1" horizontalDpi="300" verticalDpi="300" r:id="rId1"/>
  <headerFooter differentOddEven="1"/>
  <rowBreaks count="2" manualBreakCount="2">
    <brk id="62" max="22" man="1"/>
    <brk id="121" max="22" man="1"/>
  </rowBreaks>
  <colBreaks count="1" manualBreakCount="1">
    <brk id="11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2"/>
  <dimension ref="A1:V935"/>
  <sheetViews>
    <sheetView topLeftCell="A89" zoomScaleNormal="100" zoomScaleSheetLayoutView="100" workbookViewId="0"/>
  </sheetViews>
  <sheetFormatPr baseColWidth="10" defaultColWidth="9.33203125" defaultRowHeight="11.25" x14ac:dyDescent="0.2"/>
  <cols>
    <col min="1" max="1" width="6.83203125" style="55" customWidth="1"/>
    <col min="2" max="2" width="8.83203125" style="82" customWidth="1"/>
    <col min="3" max="3" width="3.83203125" style="204" customWidth="1"/>
    <col min="4" max="11" width="10.83203125" style="55" customWidth="1"/>
    <col min="12" max="12" width="9.83203125" style="55" customWidth="1"/>
    <col min="13" max="13" width="9.83203125" style="65" customWidth="1"/>
    <col min="14" max="20" width="9.83203125" style="55" customWidth="1"/>
    <col min="21" max="21" width="3.83203125" style="204" customWidth="1"/>
    <col min="22" max="22" width="14.33203125" style="55" customWidth="1"/>
    <col min="23" max="16384" width="9.33203125" style="55"/>
  </cols>
  <sheetData>
    <row r="1" spans="1:22" s="681" customFormat="1" ht="12" customHeight="1" x14ac:dyDescent="0.2">
      <c r="A1" s="53" t="s">
        <v>638</v>
      </c>
      <c r="B1" s="690"/>
      <c r="K1" s="684"/>
      <c r="L1" s="53" t="s">
        <v>638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232</v>
      </c>
      <c r="E4" s="58"/>
      <c r="F4" s="59"/>
      <c r="G4" s="58"/>
      <c r="H4" s="58"/>
      <c r="I4" s="59"/>
      <c r="J4" s="77"/>
      <c r="K4" s="58"/>
      <c r="L4" s="823" t="s">
        <v>232</v>
      </c>
      <c r="N4" s="59"/>
      <c r="O4" s="162"/>
      <c r="P4" s="59"/>
      <c r="Q4" s="58"/>
      <c r="R4" s="58"/>
      <c r="S4" s="59"/>
      <c r="T4" s="76"/>
      <c r="U4" s="75"/>
      <c r="V4" s="848"/>
    </row>
    <row r="5" spans="1:22" ht="12" customHeight="1" x14ac:dyDescent="0.2">
      <c r="A5" s="1265" t="s">
        <v>70</v>
      </c>
      <c r="B5" s="1266"/>
      <c r="C5" s="577" t="s">
        <v>71</v>
      </c>
      <c r="D5" s="628">
        <v>62168489</v>
      </c>
      <c r="E5" s="629">
        <v>7633818</v>
      </c>
      <c r="F5" s="629">
        <v>9382583</v>
      </c>
      <c r="G5" s="629">
        <v>2471665</v>
      </c>
      <c r="H5" s="629">
        <v>2128715</v>
      </c>
      <c r="I5" s="629">
        <v>487978</v>
      </c>
      <c r="J5" s="629">
        <v>1256634</v>
      </c>
      <c r="K5" s="629">
        <v>4398919</v>
      </c>
      <c r="L5" s="629">
        <v>1400298</v>
      </c>
      <c r="M5" s="629">
        <v>6112110</v>
      </c>
      <c r="N5" s="629">
        <v>13288291</v>
      </c>
      <c r="O5" s="629">
        <v>3103878</v>
      </c>
      <c r="P5" s="629">
        <v>808554</v>
      </c>
      <c r="Q5" s="629">
        <v>3518195</v>
      </c>
      <c r="R5" s="629">
        <v>2028572</v>
      </c>
      <c r="S5" s="629">
        <v>2234720</v>
      </c>
      <c r="T5" s="630">
        <v>1913559</v>
      </c>
      <c r="U5" s="896" t="s">
        <v>71</v>
      </c>
      <c r="V5" s="901" t="s">
        <v>70</v>
      </c>
    </row>
    <row r="6" spans="1:22" ht="12" customHeight="1" x14ac:dyDescent="0.2">
      <c r="A6" s="1265" t="s">
        <v>57</v>
      </c>
      <c r="B6" s="1266"/>
      <c r="C6" s="69" t="s">
        <v>71</v>
      </c>
      <c r="D6" s="459">
        <v>44005575</v>
      </c>
      <c r="E6" s="460">
        <v>5530242</v>
      </c>
      <c r="F6" s="460">
        <v>6720532</v>
      </c>
      <c r="G6" s="460">
        <v>1752839</v>
      </c>
      <c r="H6" s="460">
        <v>1425302</v>
      </c>
      <c r="I6" s="460">
        <v>343027</v>
      </c>
      <c r="J6" s="460">
        <v>896053</v>
      </c>
      <c r="K6" s="460">
        <v>3244641</v>
      </c>
      <c r="L6" s="460">
        <v>882176</v>
      </c>
      <c r="M6" s="460">
        <v>4482349</v>
      </c>
      <c r="N6" s="460">
        <v>9493850</v>
      </c>
      <c r="O6" s="460">
        <v>2233548</v>
      </c>
      <c r="P6" s="460">
        <v>596194</v>
      </c>
      <c r="Q6" s="460">
        <v>2285953</v>
      </c>
      <c r="R6" s="460">
        <v>1226721</v>
      </c>
      <c r="S6" s="460">
        <v>1644384</v>
      </c>
      <c r="T6" s="461">
        <v>1247764</v>
      </c>
      <c r="U6" s="897" t="s">
        <v>71</v>
      </c>
      <c r="V6" s="901" t="s">
        <v>57</v>
      </c>
    </row>
    <row r="7" spans="1:22" ht="12" customHeight="1" x14ac:dyDescent="0.2">
      <c r="A7" s="1265" t="s">
        <v>72</v>
      </c>
      <c r="B7" s="1266"/>
      <c r="C7" s="631" t="s">
        <v>73</v>
      </c>
      <c r="D7" s="628">
        <v>70.784372771228192</v>
      </c>
      <c r="E7" s="629">
        <v>72.443985434287271</v>
      </c>
      <c r="F7" s="629">
        <v>71.627738331757897</v>
      </c>
      <c r="G7" s="629">
        <v>70.917337098676398</v>
      </c>
      <c r="H7" s="629">
        <v>66.955980485879991</v>
      </c>
      <c r="I7" s="629">
        <v>70.295587096139585</v>
      </c>
      <c r="J7" s="629">
        <v>71.305805827313279</v>
      </c>
      <c r="K7" s="629">
        <v>73.759962390760094</v>
      </c>
      <c r="L7" s="629">
        <v>62.999161607029365</v>
      </c>
      <c r="M7" s="629">
        <v>73.335542063215485</v>
      </c>
      <c r="N7" s="629">
        <v>71.445229488126046</v>
      </c>
      <c r="O7" s="629">
        <v>71.959915950304747</v>
      </c>
      <c r="P7" s="629">
        <v>73.735829641557643</v>
      </c>
      <c r="Q7" s="629">
        <v>64.975164821733884</v>
      </c>
      <c r="R7" s="629">
        <v>60.472144937423963</v>
      </c>
      <c r="S7" s="629">
        <v>73.583446695782911</v>
      </c>
      <c r="T7" s="630">
        <v>65.206455614903959</v>
      </c>
      <c r="U7" s="898" t="s">
        <v>73</v>
      </c>
      <c r="V7" s="901" t="s">
        <v>72</v>
      </c>
    </row>
    <row r="8" spans="1:22" ht="20.100000000000001" customHeight="1" x14ac:dyDescent="0.2">
      <c r="A8" s="62"/>
      <c r="B8" s="93"/>
      <c r="C8" s="202"/>
      <c r="D8" s="845" t="s">
        <v>94</v>
      </c>
      <c r="E8" s="227"/>
      <c r="F8" s="227"/>
      <c r="G8" s="227"/>
      <c r="H8" s="227"/>
      <c r="I8" s="227"/>
      <c r="J8" s="227"/>
      <c r="K8" s="227"/>
      <c r="L8" s="845" t="s">
        <v>94</v>
      </c>
      <c r="M8" s="55"/>
      <c r="N8" s="227"/>
      <c r="O8" s="228"/>
      <c r="P8" s="227"/>
      <c r="Q8" s="227"/>
      <c r="R8" s="227"/>
      <c r="S8" s="227"/>
      <c r="T8" s="227"/>
      <c r="U8" s="202"/>
      <c r="V8" s="67"/>
    </row>
    <row r="9" spans="1:22" ht="12" customHeight="1" x14ac:dyDescent="0.2">
      <c r="A9" s="1265" t="s">
        <v>74</v>
      </c>
      <c r="B9" s="1266"/>
      <c r="C9" s="577" t="s">
        <v>71</v>
      </c>
      <c r="D9" s="628">
        <v>757575</v>
      </c>
      <c r="E9" s="629">
        <v>105893</v>
      </c>
      <c r="F9" s="629">
        <v>94735</v>
      </c>
      <c r="G9" s="629">
        <v>34080</v>
      </c>
      <c r="H9" s="629">
        <v>43337</v>
      </c>
      <c r="I9" s="629">
        <v>5248</v>
      </c>
      <c r="J9" s="629">
        <v>12395</v>
      </c>
      <c r="K9" s="629">
        <v>72602</v>
      </c>
      <c r="L9" s="629">
        <v>16467</v>
      </c>
      <c r="M9" s="629">
        <v>59446</v>
      </c>
      <c r="N9" s="629">
        <v>127085</v>
      </c>
      <c r="O9" s="629">
        <v>52988</v>
      </c>
      <c r="P9" s="629">
        <v>13666</v>
      </c>
      <c r="Q9" s="629">
        <v>36275</v>
      </c>
      <c r="R9" s="629">
        <v>25944</v>
      </c>
      <c r="S9" s="629">
        <v>39494</v>
      </c>
      <c r="T9" s="630">
        <v>17920</v>
      </c>
      <c r="U9" s="896" t="s">
        <v>71</v>
      </c>
      <c r="V9" s="901" t="s">
        <v>74</v>
      </c>
    </row>
    <row r="10" spans="1:22" ht="12" customHeight="1" x14ac:dyDescent="0.2">
      <c r="A10" s="221"/>
      <c r="B10" s="109"/>
      <c r="C10" s="69" t="s">
        <v>73</v>
      </c>
      <c r="D10" s="459">
        <v>1.72154323628313</v>
      </c>
      <c r="E10" s="460">
        <v>1.9147986652302014</v>
      </c>
      <c r="F10" s="460">
        <v>1.4096354276714997</v>
      </c>
      <c r="G10" s="460">
        <v>1.9442744028401924</v>
      </c>
      <c r="H10" s="460">
        <v>3.0405485995248727</v>
      </c>
      <c r="I10" s="460">
        <v>1.5299087243861271</v>
      </c>
      <c r="J10" s="460">
        <v>1.3832887117168293</v>
      </c>
      <c r="K10" s="460">
        <v>2.2375973181624715</v>
      </c>
      <c r="L10" s="460">
        <v>1.8666343224027857</v>
      </c>
      <c r="M10" s="460">
        <v>1.3262242632155596</v>
      </c>
      <c r="N10" s="460">
        <v>1.3386034116822996</v>
      </c>
      <c r="O10" s="460">
        <v>2.372368984234948</v>
      </c>
      <c r="P10" s="460">
        <v>2.2922068990966027</v>
      </c>
      <c r="Q10" s="460">
        <v>1.586865521732074</v>
      </c>
      <c r="R10" s="460">
        <v>2.1149063234427388</v>
      </c>
      <c r="S10" s="460">
        <v>2.401750442718976</v>
      </c>
      <c r="T10" s="461">
        <v>1.4361690191414402</v>
      </c>
      <c r="U10" s="897" t="s">
        <v>73</v>
      </c>
      <c r="V10" s="850"/>
    </row>
    <row r="11" spans="1:22" ht="12" customHeight="1" x14ac:dyDescent="0.2">
      <c r="A11" s="1265" t="s">
        <v>75</v>
      </c>
      <c r="B11" s="1266"/>
      <c r="C11" s="577" t="s">
        <v>71</v>
      </c>
      <c r="D11" s="628">
        <v>43248000</v>
      </c>
      <c r="E11" s="629">
        <v>5424349</v>
      </c>
      <c r="F11" s="629">
        <v>6625797</v>
      </c>
      <c r="G11" s="629">
        <v>1718759</v>
      </c>
      <c r="H11" s="629">
        <v>1381965</v>
      </c>
      <c r="I11" s="629">
        <v>337779</v>
      </c>
      <c r="J11" s="629">
        <v>883658</v>
      </c>
      <c r="K11" s="629">
        <v>3172039</v>
      </c>
      <c r="L11" s="629">
        <v>865709</v>
      </c>
      <c r="M11" s="629">
        <v>4422903</v>
      </c>
      <c r="N11" s="629">
        <v>9366765</v>
      </c>
      <c r="O11" s="629">
        <v>2180560</v>
      </c>
      <c r="P11" s="629">
        <v>582528</v>
      </c>
      <c r="Q11" s="629">
        <v>2249678</v>
      </c>
      <c r="R11" s="629">
        <v>1200777</v>
      </c>
      <c r="S11" s="629">
        <v>1604890</v>
      </c>
      <c r="T11" s="630">
        <v>1229844</v>
      </c>
      <c r="U11" s="896" t="s">
        <v>71</v>
      </c>
      <c r="V11" s="901" t="s">
        <v>75</v>
      </c>
    </row>
    <row r="12" spans="1:22" ht="12" customHeight="1" x14ac:dyDescent="0.2">
      <c r="A12" s="1275" t="s">
        <v>76</v>
      </c>
      <c r="B12" s="1276"/>
      <c r="C12" s="69" t="s">
        <v>71</v>
      </c>
      <c r="D12" s="459">
        <v>12079758</v>
      </c>
      <c r="E12" s="460">
        <v>1285617</v>
      </c>
      <c r="F12" s="460">
        <v>1331177</v>
      </c>
      <c r="G12" s="460">
        <v>418045</v>
      </c>
      <c r="H12" s="460">
        <v>397016</v>
      </c>
      <c r="I12" s="460">
        <v>121467</v>
      </c>
      <c r="J12" s="460">
        <v>296589</v>
      </c>
      <c r="K12" s="460">
        <v>1026094</v>
      </c>
      <c r="L12" s="460">
        <v>161414</v>
      </c>
      <c r="M12" s="460">
        <v>1581443</v>
      </c>
      <c r="N12" s="460">
        <v>3286593</v>
      </c>
      <c r="O12" s="460">
        <v>640617</v>
      </c>
      <c r="P12" s="460">
        <v>182340</v>
      </c>
      <c r="Q12" s="460">
        <v>339102</v>
      </c>
      <c r="R12" s="460">
        <v>237189</v>
      </c>
      <c r="S12" s="460">
        <v>519995</v>
      </c>
      <c r="T12" s="461">
        <v>255060</v>
      </c>
      <c r="U12" s="897" t="s">
        <v>71</v>
      </c>
      <c r="V12" s="901" t="s">
        <v>76</v>
      </c>
    </row>
    <row r="13" spans="1:22" ht="12" customHeight="1" x14ac:dyDescent="0.2">
      <c r="A13" s="246"/>
      <c r="B13" s="110"/>
      <c r="C13" s="577" t="s">
        <v>73</v>
      </c>
      <c r="D13" s="628">
        <v>27.931367924528299</v>
      </c>
      <c r="E13" s="629">
        <v>23.700853318988141</v>
      </c>
      <c r="F13" s="629">
        <v>20.090820772202953</v>
      </c>
      <c r="G13" s="629">
        <v>24.322490820411705</v>
      </c>
      <c r="H13" s="629">
        <v>28.728368663461083</v>
      </c>
      <c r="I13" s="629">
        <v>35.960494879788264</v>
      </c>
      <c r="J13" s="629">
        <v>33.563776936326043</v>
      </c>
      <c r="K13" s="629">
        <v>32.348089036736305</v>
      </c>
      <c r="L13" s="629">
        <v>18.645295359064072</v>
      </c>
      <c r="M13" s="629">
        <v>35.755769457299877</v>
      </c>
      <c r="N13" s="629">
        <v>35.087813135057836</v>
      </c>
      <c r="O13" s="629">
        <v>29.378554132883295</v>
      </c>
      <c r="P13" s="629">
        <v>31.301499670402112</v>
      </c>
      <c r="Q13" s="629">
        <v>15.073357164892043</v>
      </c>
      <c r="R13" s="629">
        <v>19.752959958426921</v>
      </c>
      <c r="S13" s="629">
        <v>32.400662973786368</v>
      </c>
      <c r="T13" s="630">
        <v>20.73921570540654</v>
      </c>
      <c r="U13" s="896" t="s">
        <v>73</v>
      </c>
      <c r="V13" s="852"/>
    </row>
    <row r="14" spans="1:22" ht="12" customHeight="1" x14ac:dyDescent="0.2">
      <c r="A14" s="1275" t="s">
        <v>77</v>
      </c>
      <c r="B14" s="1276"/>
      <c r="C14" s="69" t="s">
        <v>71</v>
      </c>
      <c r="D14" s="459">
        <v>13856674</v>
      </c>
      <c r="E14" s="460">
        <v>2307250</v>
      </c>
      <c r="F14" s="460">
        <v>0</v>
      </c>
      <c r="G14" s="460">
        <v>452542</v>
      </c>
      <c r="H14" s="460">
        <v>342692</v>
      </c>
      <c r="I14" s="460">
        <v>92441</v>
      </c>
      <c r="J14" s="460">
        <v>288404</v>
      </c>
      <c r="K14" s="460">
        <v>1251139</v>
      </c>
      <c r="L14" s="460">
        <v>301823</v>
      </c>
      <c r="M14" s="460">
        <v>1703363</v>
      </c>
      <c r="N14" s="460">
        <v>3706284</v>
      </c>
      <c r="O14" s="460">
        <v>903528</v>
      </c>
      <c r="P14" s="460">
        <v>207864</v>
      </c>
      <c r="Q14" s="460">
        <v>888018</v>
      </c>
      <c r="R14" s="460">
        <v>388171</v>
      </c>
      <c r="S14" s="460">
        <v>615798</v>
      </c>
      <c r="T14" s="461">
        <v>407357</v>
      </c>
      <c r="U14" s="897" t="s">
        <v>71</v>
      </c>
      <c r="V14" s="901" t="s">
        <v>77</v>
      </c>
    </row>
    <row r="15" spans="1:22" ht="12" customHeight="1" x14ac:dyDescent="0.2">
      <c r="A15" s="246"/>
      <c r="B15" s="110"/>
      <c r="C15" s="577" t="s">
        <v>73</v>
      </c>
      <c r="D15" s="628">
        <v>32.040034221235665</v>
      </c>
      <c r="E15" s="629">
        <v>42.535058124025575</v>
      </c>
      <c r="F15" s="629">
        <v>0</v>
      </c>
      <c r="G15" s="629">
        <v>26.329578492388983</v>
      </c>
      <c r="H15" s="629">
        <v>24.797444218920162</v>
      </c>
      <c r="I15" s="629">
        <v>27.367302289366719</v>
      </c>
      <c r="J15" s="629">
        <v>32.637513608205886</v>
      </c>
      <c r="K15" s="629">
        <v>39.442736990308127</v>
      </c>
      <c r="L15" s="629">
        <v>34.864255771858673</v>
      </c>
      <c r="M15" s="629">
        <v>38.512330023968424</v>
      </c>
      <c r="N15" s="629">
        <v>39.568452929052874</v>
      </c>
      <c r="O15" s="629">
        <v>41.435594526176764</v>
      </c>
      <c r="P15" s="629">
        <v>35.683091628213582</v>
      </c>
      <c r="Q15" s="629">
        <v>39.473115708114669</v>
      </c>
      <c r="R15" s="629">
        <v>32.326651826275821</v>
      </c>
      <c r="S15" s="629">
        <v>38.370106362429823</v>
      </c>
      <c r="T15" s="630">
        <v>33.122656206803462</v>
      </c>
      <c r="U15" s="896" t="s">
        <v>73</v>
      </c>
      <c r="V15" s="852"/>
    </row>
    <row r="16" spans="1:22" ht="12" customHeight="1" x14ac:dyDescent="0.2">
      <c r="A16" s="1275" t="s">
        <v>213</v>
      </c>
      <c r="B16" s="1276"/>
      <c r="C16" s="69" t="s">
        <v>71</v>
      </c>
      <c r="D16" s="459">
        <v>4076496</v>
      </c>
      <c r="E16" s="460">
        <v>645560</v>
      </c>
      <c r="F16" s="460">
        <v>700960</v>
      </c>
      <c r="G16" s="460">
        <v>123780</v>
      </c>
      <c r="H16" s="460">
        <v>99769</v>
      </c>
      <c r="I16" s="460">
        <v>24437</v>
      </c>
      <c r="J16" s="460">
        <v>69968</v>
      </c>
      <c r="K16" s="460">
        <v>305043</v>
      </c>
      <c r="L16" s="460">
        <v>61469</v>
      </c>
      <c r="M16" s="460">
        <v>350420</v>
      </c>
      <c r="N16" s="460">
        <v>832146</v>
      </c>
      <c r="O16" s="460">
        <v>231938</v>
      </c>
      <c r="P16" s="460">
        <v>42107</v>
      </c>
      <c r="Q16" s="460">
        <v>230005</v>
      </c>
      <c r="R16" s="460">
        <v>94139</v>
      </c>
      <c r="S16" s="460">
        <v>170070</v>
      </c>
      <c r="T16" s="461">
        <v>94685</v>
      </c>
      <c r="U16" s="897" t="s">
        <v>71</v>
      </c>
      <c r="V16" s="901" t="s">
        <v>213</v>
      </c>
    </row>
    <row r="17" spans="1:22" ht="12" customHeight="1" x14ac:dyDescent="0.2">
      <c r="A17" s="246"/>
      <c r="B17" s="110"/>
      <c r="C17" s="577" t="s">
        <v>73</v>
      </c>
      <c r="D17" s="628">
        <v>9.4258601553829084</v>
      </c>
      <c r="E17" s="629">
        <v>11.901151640501007</v>
      </c>
      <c r="F17" s="629">
        <v>10.579255597477557</v>
      </c>
      <c r="G17" s="629">
        <v>7.2017077437849046</v>
      </c>
      <c r="H17" s="629">
        <v>7.219357943218534</v>
      </c>
      <c r="I17" s="629">
        <v>7.2346119800224402</v>
      </c>
      <c r="J17" s="629">
        <v>7.917995423568847</v>
      </c>
      <c r="K17" s="629">
        <v>9.6166219898305165</v>
      </c>
      <c r="L17" s="629">
        <v>7.1004228903707833</v>
      </c>
      <c r="M17" s="629">
        <v>7.922850670702025</v>
      </c>
      <c r="N17" s="629">
        <v>8.8840277299579959</v>
      </c>
      <c r="O17" s="629">
        <v>10.636625454011813</v>
      </c>
      <c r="P17" s="629">
        <v>7.2283220720720713</v>
      </c>
      <c r="Q17" s="629">
        <v>10.223907599220865</v>
      </c>
      <c r="R17" s="629">
        <v>7.8398403700270736</v>
      </c>
      <c r="S17" s="629">
        <v>10.596987955560817</v>
      </c>
      <c r="T17" s="630">
        <v>7.6989439311002048</v>
      </c>
      <c r="U17" s="896" t="s">
        <v>73</v>
      </c>
      <c r="V17" s="852"/>
    </row>
    <row r="18" spans="1:22" ht="12" customHeight="1" x14ac:dyDescent="0.2">
      <c r="A18" s="1275" t="s">
        <v>233</v>
      </c>
      <c r="B18" s="1276"/>
      <c r="C18" s="69" t="s">
        <v>71</v>
      </c>
      <c r="D18" s="459">
        <v>4791124</v>
      </c>
      <c r="E18" s="460">
        <v>345551</v>
      </c>
      <c r="F18" s="460">
        <v>386476</v>
      </c>
      <c r="G18" s="460">
        <v>355640</v>
      </c>
      <c r="H18" s="460">
        <v>410330</v>
      </c>
      <c r="I18" s="460">
        <v>42873</v>
      </c>
      <c r="J18" s="460">
        <v>86119</v>
      </c>
      <c r="K18" s="460">
        <v>225775</v>
      </c>
      <c r="L18" s="460">
        <v>255411</v>
      </c>
      <c r="M18" s="460">
        <v>331141</v>
      </c>
      <c r="N18" s="460">
        <v>669045</v>
      </c>
      <c r="O18" s="460">
        <v>177323</v>
      </c>
      <c r="P18" s="460">
        <v>107088</v>
      </c>
      <c r="Q18" s="460">
        <v>543805</v>
      </c>
      <c r="R18" s="460">
        <v>383800</v>
      </c>
      <c r="S18" s="460">
        <v>113319</v>
      </c>
      <c r="T18" s="461">
        <v>357428</v>
      </c>
      <c r="U18" s="897" t="s">
        <v>71</v>
      </c>
      <c r="V18" s="901" t="s">
        <v>233</v>
      </c>
    </row>
    <row r="19" spans="1:22" ht="12" customHeight="1" x14ac:dyDescent="0.2">
      <c r="A19" s="246"/>
      <c r="B19" s="110"/>
      <c r="C19" s="577" t="s">
        <v>73</v>
      </c>
      <c r="D19" s="628">
        <v>11.078255641879393</v>
      </c>
      <c r="E19" s="629">
        <v>6.3703681308116415</v>
      </c>
      <c r="F19" s="629">
        <v>5.8328982913300846</v>
      </c>
      <c r="G19" s="629">
        <v>20.691673469055289</v>
      </c>
      <c r="H19" s="629">
        <v>29.691779458958798</v>
      </c>
      <c r="I19" s="629">
        <v>12.692618546446049</v>
      </c>
      <c r="J19" s="629">
        <v>9.7457387360268335</v>
      </c>
      <c r="K19" s="629">
        <v>7.1176615419923897</v>
      </c>
      <c r="L19" s="629">
        <v>29.503100926523807</v>
      </c>
      <c r="M19" s="629">
        <v>7.4869604872636817</v>
      </c>
      <c r="N19" s="629">
        <v>7.1427541952851374</v>
      </c>
      <c r="O19" s="629">
        <v>8.1319936163187432</v>
      </c>
      <c r="P19" s="629">
        <v>18.383322346736978</v>
      </c>
      <c r="Q19" s="629">
        <v>24.172570474530133</v>
      </c>
      <c r="R19" s="629">
        <v>31.962637525535548</v>
      </c>
      <c r="S19" s="629">
        <v>7.0608577534908932</v>
      </c>
      <c r="T19" s="630">
        <v>29.06287301478887</v>
      </c>
      <c r="U19" s="896" t="s">
        <v>73</v>
      </c>
      <c r="V19" s="852"/>
    </row>
    <row r="20" spans="1:22" ht="12" customHeight="1" x14ac:dyDescent="0.2">
      <c r="A20" s="1275" t="s">
        <v>143</v>
      </c>
      <c r="B20" s="1276"/>
      <c r="C20" s="69" t="s">
        <v>71</v>
      </c>
      <c r="D20" s="459">
        <v>3977125</v>
      </c>
      <c r="E20" s="460">
        <v>694760</v>
      </c>
      <c r="F20" s="460">
        <v>675888</v>
      </c>
      <c r="G20" s="460">
        <v>298277</v>
      </c>
      <c r="H20" s="460">
        <v>76546</v>
      </c>
      <c r="I20" s="460">
        <v>48549</v>
      </c>
      <c r="J20" s="460">
        <v>128440</v>
      </c>
      <c r="K20" s="460">
        <v>287044</v>
      </c>
      <c r="L20" s="460">
        <v>46826</v>
      </c>
      <c r="M20" s="460">
        <v>370188</v>
      </c>
      <c r="N20" s="460">
        <v>728745</v>
      </c>
      <c r="O20" s="460">
        <v>174941</v>
      </c>
      <c r="P20" s="460">
        <v>30671</v>
      </c>
      <c r="Q20" s="460">
        <v>136047</v>
      </c>
      <c r="R20" s="460">
        <v>55547</v>
      </c>
      <c r="S20" s="460">
        <v>161626</v>
      </c>
      <c r="T20" s="461">
        <v>63030</v>
      </c>
      <c r="U20" s="897" t="s">
        <v>71</v>
      </c>
      <c r="V20" s="901" t="s">
        <v>143</v>
      </c>
    </row>
    <row r="21" spans="1:22" ht="12" customHeight="1" x14ac:dyDescent="0.2">
      <c r="A21" s="246"/>
      <c r="B21" s="110"/>
      <c r="C21" s="577" t="s">
        <v>73</v>
      </c>
      <c r="D21" s="628">
        <v>9.1960899926008146</v>
      </c>
      <c r="E21" s="629">
        <v>12.808172925451514</v>
      </c>
      <c r="F21" s="629">
        <v>10.200855836663877</v>
      </c>
      <c r="G21" s="629">
        <v>17.354207308878092</v>
      </c>
      <c r="H21" s="629">
        <v>5.538924647150977</v>
      </c>
      <c r="I21" s="629">
        <v>14.373007202934463</v>
      </c>
      <c r="J21" s="629">
        <v>14.53503504749575</v>
      </c>
      <c r="K21" s="629">
        <v>9.0491951706772831</v>
      </c>
      <c r="L21" s="629">
        <v>5.4089769194960429</v>
      </c>
      <c r="M21" s="629">
        <v>8.3697969410588478</v>
      </c>
      <c r="N21" s="629">
        <v>7.7801140521834382</v>
      </c>
      <c r="O21" s="629">
        <v>8.0227556224089227</v>
      </c>
      <c r="P21" s="629">
        <v>5.2651546363436612</v>
      </c>
      <c r="Q21" s="629">
        <v>6.0473987832925422</v>
      </c>
      <c r="R21" s="629">
        <v>4.6259213825714518</v>
      </c>
      <c r="S21" s="629">
        <v>10.070845976982847</v>
      </c>
      <c r="T21" s="630">
        <v>5.1250402490071911</v>
      </c>
      <c r="U21" s="896" t="s">
        <v>73</v>
      </c>
      <c r="V21" s="852"/>
    </row>
    <row r="22" spans="1:22" ht="12" customHeight="1" x14ac:dyDescent="0.2">
      <c r="A22" s="1275" t="s">
        <v>78</v>
      </c>
      <c r="B22" s="1276"/>
      <c r="C22" s="69" t="s">
        <v>71</v>
      </c>
      <c r="D22" s="459">
        <v>3191000</v>
      </c>
      <c r="E22" s="460">
        <v>0</v>
      </c>
      <c r="F22" s="460">
        <v>3191000</v>
      </c>
      <c r="G22" s="460">
        <v>0</v>
      </c>
      <c r="H22" s="460">
        <v>0</v>
      </c>
      <c r="I22" s="460">
        <v>0</v>
      </c>
      <c r="J22" s="460">
        <v>0</v>
      </c>
      <c r="K22" s="460">
        <v>0</v>
      </c>
      <c r="L22" s="460">
        <v>0</v>
      </c>
      <c r="M22" s="460">
        <v>0</v>
      </c>
      <c r="N22" s="460">
        <v>0</v>
      </c>
      <c r="O22" s="460">
        <v>0</v>
      </c>
      <c r="P22" s="460">
        <v>0</v>
      </c>
      <c r="Q22" s="460">
        <v>0</v>
      </c>
      <c r="R22" s="460">
        <v>0</v>
      </c>
      <c r="S22" s="460">
        <v>0</v>
      </c>
      <c r="T22" s="461">
        <v>0</v>
      </c>
      <c r="U22" s="897" t="s">
        <v>71</v>
      </c>
      <c r="V22" s="901" t="s">
        <v>78</v>
      </c>
    </row>
    <row r="23" spans="1:22" ht="12" customHeight="1" x14ac:dyDescent="0.2">
      <c r="A23" s="246"/>
      <c r="B23" s="110"/>
      <c r="C23" s="577" t="s">
        <v>73</v>
      </c>
      <c r="D23" s="628">
        <v>7.3783758786533484</v>
      </c>
      <c r="E23" s="629">
        <v>0</v>
      </c>
      <c r="F23" s="629">
        <v>48.160243967631367</v>
      </c>
      <c r="G23" s="629">
        <v>0</v>
      </c>
      <c r="H23" s="629">
        <v>0</v>
      </c>
      <c r="I23" s="629">
        <v>0</v>
      </c>
      <c r="J23" s="629">
        <v>0</v>
      </c>
      <c r="K23" s="629">
        <v>0</v>
      </c>
      <c r="L23" s="629">
        <v>0</v>
      </c>
      <c r="M23" s="629">
        <v>0</v>
      </c>
      <c r="N23" s="629">
        <v>0</v>
      </c>
      <c r="O23" s="629">
        <v>0</v>
      </c>
      <c r="P23" s="629">
        <v>0</v>
      </c>
      <c r="Q23" s="629">
        <v>0</v>
      </c>
      <c r="R23" s="629">
        <v>0</v>
      </c>
      <c r="S23" s="629">
        <v>0</v>
      </c>
      <c r="T23" s="630">
        <v>0</v>
      </c>
      <c r="U23" s="896" t="s">
        <v>73</v>
      </c>
      <c r="V23" s="852"/>
    </row>
    <row r="24" spans="1:22" ht="12" customHeight="1" x14ac:dyDescent="0.2">
      <c r="A24" s="1275" t="s">
        <v>80</v>
      </c>
      <c r="B24" s="1276"/>
      <c r="C24" s="69" t="s">
        <v>71</v>
      </c>
      <c r="D24" s="459">
        <v>1275823</v>
      </c>
      <c r="E24" s="460">
        <v>145611</v>
      </c>
      <c r="F24" s="460">
        <v>340296</v>
      </c>
      <c r="G24" s="460">
        <v>70475</v>
      </c>
      <c r="H24" s="460">
        <v>55612</v>
      </c>
      <c r="I24" s="460">
        <v>8012</v>
      </c>
      <c r="J24" s="460">
        <v>14138</v>
      </c>
      <c r="K24" s="460">
        <v>76944</v>
      </c>
      <c r="L24" s="460">
        <v>38766</v>
      </c>
      <c r="M24" s="460">
        <v>86348</v>
      </c>
      <c r="N24" s="460">
        <v>143952</v>
      </c>
      <c r="O24" s="460">
        <v>52213</v>
      </c>
      <c r="P24" s="460">
        <v>12458</v>
      </c>
      <c r="Q24" s="460">
        <v>112701</v>
      </c>
      <c r="R24" s="460">
        <v>41931</v>
      </c>
      <c r="S24" s="460">
        <v>24082</v>
      </c>
      <c r="T24" s="461">
        <v>52284</v>
      </c>
      <c r="U24" s="897" t="s">
        <v>71</v>
      </c>
      <c r="V24" s="901" t="s">
        <v>80</v>
      </c>
    </row>
    <row r="25" spans="1:22" ht="12" customHeight="1" x14ac:dyDescent="0.2">
      <c r="A25" s="221"/>
      <c r="B25" s="108"/>
      <c r="C25" s="577" t="s">
        <v>73</v>
      </c>
      <c r="D25" s="628">
        <v>2.9500161857195706</v>
      </c>
      <c r="E25" s="629">
        <v>2.684395860222121</v>
      </c>
      <c r="F25" s="629">
        <v>5.1359255346941657</v>
      </c>
      <c r="G25" s="629">
        <v>4.1003421654810248</v>
      </c>
      <c r="H25" s="629">
        <v>4.0241250682904415</v>
      </c>
      <c r="I25" s="629">
        <v>2.3719651014420671</v>
      </c>
      <c r="J25" s="629">
        <v>1.5999402483766343</v>
      </c>
      <c r="K25" s="629">
        <v>2.4256952704553756</v>
      </c>
      <c r="L25" s="629">
        <v>4.4779481326866186</v>
      </c>
      <c r="M25" s="629">
        <v>1.9522924197071472</v>
      </c>
      <c r="N25" s="629">
        <v>1.5368379584627136</v>
      </c>
      <c r="O25" s="629">
        <v>2.3944766482004622</v>
      </c>
      <c r="P25" s="629">
        <v>2.1386096462315973</v>
      </c>
      <c r="Q25" s="629">
        <v>5.0096502699497441</v>
      </c>
      <c r="R25" s="629">
        <v>3.4919889371631867</v>
      </c>
      <c r="S25" s="629">
        <v>1.5005389777492539</v>
      </c>
      <c r="T25" s="630">
        <v>4.2512708928937322</v>
      </c>
      <c r="U25" s="896" t="s">
        <v>73</v>
      </c>
      <c r="V25" s="850"/>
    </row>
    <row r="26" spans="1:22" ht="12" customHeight="1" x14ac:dyDescent="0.2">
      <c r="A26" s="1259" t="s">
        <v>81</v>
      </c>
      <c r="B26" s="1260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897"/>
      <c r="V26" s="901" t="s">
        <v>81</v>
      </c>
    </row>
    <row r="27" spans="1:22" ht="12" customHeight="1" x14ac:dyDescent="0.2">
      <c r="A27" s="1259" t="s">
        <v>120</v>
      </c>
      <c r="B27" s="1260"/>
      <c r="C27" s="69" t="s">
        <v>71</v>
      </c>
      <c r="D27" s="459">
        <v>768442</v>
      </c>
      <c r="E27" s="460">
        <v>89204</v>
      </c>
      <c r="F27" s="460">
        <v>111662</v>
      </c>
      <c r="G27" s="460">
        <v>34488</v>
      </c>
      <c r="H27" s="460">
        <v>46792</v>
      </c>
      <c r="I27" s="460">
        <v>4626</v>
      </c>
      <c r="J27" s="460">
        <v>9181</v>
      </c>
      <c r="K27" s="460">
        <v>44260</v>
      </c>
      <c r="L27" s="460">
        <v>29801</v>
      </c>
      <c r="M27" s="460">
        <v>60811</v>
      </c>
      <c r="N27" s="460">
        <v>112709</v>
      </c>
      <c r="O27" s="460">
        <v>34514</v>
      </c>
      <c r="P27" s="460">
        <v>8033</v>
      </c>
      <c r="Q27" s="460">
        <v>91451</v>
      </c>
      <c r="R27" s="460">
        <v>30183</v>
      </c>
      <c r="S27" s="460">
        <v>17139</v>
      </c>
      <c r="T27" s="461">
        <v>43588</v>
      </c>
      <c r="U27" s="897" t="s">
        <v>71</v>
      </c>
      <c r="V27" s="901" t="s">
        <v>120</v>
      </c>
    </row>
    <row r="28" spans="1:22" ht="12" customHeight="1" x14ac:dyDescent="0.2">
      <c r="A28" s="1261"/>
      <c r="B28" s="1262"/>
      <c r="C28" s="577" t="s">
        <v>73</v>
      </c>
      <c r="D28" s="628">
        <v>1.7768266740658529</v>
      </c>
      <c r="E28" s="629">
        <v>1.6445107053399404</v>
      </c>
      <c r="F28" s="629">
        <v>1.6852614108159365</v>
      </c>
      <c r="G28" s="629">
        <v>2.0065640383555809</v>
      </c>
      <c r="H28" s="629">
        <v>3.3859034056578854</v>
      </c>
      <c r="I28" s="629">
        <v>1.3695345181316778</v>
      </c>
      <c r="J28" s="629">
        <v>1.03897661765072</v>
      </c>
      <c r="K28" s="629">
        <v>1.3953170184855861</v>
      </c>
      <c r="L28" s="629">
        <v>3.442380753809883</v>
      </c>
      <c r="M28" s="629">
        <v>1.3749114552139172</v>
      </c>
      <c r="N28" s="629">
        <v>1.2032863000192704</v>
      </c>
      <c r="O28" s="629">
        <v>1.5828044172139268</v>
      </c>
      <c r="P28" s="629">
        <v>1.3789895078004832</v>
      </c>
      <c r="Q28" s="629">
        <v>4.0650706456657355</v>
      </c>
      <c r="R28" s="629">
        <v>2.5136224294769138</v>
      </c>
      <c r="S28" s="629">
        <v>1.0679236583192617</v>
      </c>
      <c r="T28" s="630">
        <v>3.5441893443396073</v>
      </c>
      <c r="U28" s="896" t="s">
        <v>73</v>
      </c>
      <c r="V28" s="902"/>
    </row>
    <row r="29" spans="1:22" ht="12" customHeight="1" x14ac:dyDescent="0.2">
      <c r="A29" s="1259" t="s">
        <v>176</v>
      </c>
      <c r="B29" s="1260"/>
      <c r="C29" s="69" t="s">
        <v>71</v>
      </c>
      <c r="D29" s="459">
        <v>30061</v>
      </c>
      <c r="E29" s="460">
        <v>3235</v>
      </c>
      <c r="F29" s="460">
        <v>13564</v>
      </c>
      <c r="G29" s="460">
        <v>0</v>
      </c>
      <c r="H29" s="460">
        <v>0</v>
      </c>
      <c r="I29" s="460">
        <v>0</v>
      </c>
      <c r="J29" s="460">
        <v>0</v>
      </c>
      <c r="K29" s="460">
        <v>6863</v>
      </c>
      <c r="L29" s="460">
        <v>0</v>
      </c>
      <c r="M29" s="460">
        <v>0</v>
      </c>
      <c r="N29" s="460">
        <v>2768</v>
      </c>
      <c r="O29" s="460">
        <v>3631</v>
      </c>
      <c r="P29" s="460">
        <v>0</v>
      </c>
      <c r="Q29" s="460">
        <v>0</v>
      </c>
      <c r="R29" s="460">
        <v>0</v>
      </c>
      <c r="S29" s="460">
        <v>0</v>
      </c>
      <c r="T29" s="461">
        <v>0</v>
      </c>
      <c r="U29" s="897" t="s">
        <v>71</v>
      </c>
      <c r="V29" s="901" t="s">
        <v>176</v>
      </c>
    </row>
    <row r="30" spans="1:22" ht="12" customHeight="1" x14ac:dyDescent="0.2">
      <c r="A30" s="219"/>
      <c r="B30" s="111"/>
      <c r="C30" s="577" t="s">
        <v>73</v>
      </c>
      <c r="D30" s="628">
        <v>6.9508416574176835E-2</v>
      </c>
      <c r="E30" s="629">
        <v>5.9638493024692915E-2</v>
      </c>
      <c r="F30" s="629">
        <v>0.20471499504135124</v>
      </c>
      <c r="G30" s="629">
        <v>0</v>
      </c>
      <c r="H30" s="629">
        <v>0</v>
      </c>
      <c r="I30" s="629">
        <v>0</v>
      </c>
      <c r="J30" s="629">
        <v>0</v>
      </c>
      <c r="K30" s="629">
        <v>0.21635925661695837</v>
      </c>
      <c r="L30" s="629">
        <v>0</v>
      </c>
      <c r="M30" s="629">
        <v>0</v>
      </c>
      <c r="N30" s="629">
        <v>2.9551291187512447E-2</v>
      </c>
      <c r="O30" s="629">
        <v>0.16651685805481162</v>
      </c>
      <c r="P30" s="629">
        <v>0</v>
      </c>
      <c r="Q30" s="629">
        <v>0</v>
      </c>
      <c r="R30" s="629">
        <v>0</v>
      </c>
      <c r="S30" s="629">
        <v>0</v>
      </c>
      <c r="T30" s="630">
        <v>0</v>
      </c>
      <c r="U30" s="896" t="s">
        <v>73</v>
      </c>
      <c r="V30" s="854"/>
    </row>
    <row r="31" spans="1:22" ht="12" customHeight="1" x14ac:dyDescent="0.2">
      <c r="A31" s="1259" t="s">
        <v>198</v>
      </c>
      <c r="B31" s="1260"/>
      <c r="C31" s="69" t="s">
        <v>71</v>
      </c>
      <c r="D31" s="459">
        <v>17848</v>
      </c>
      <c r="E31" s="460">
        <v>0</v>
      </c>
      <c r="F31" s="460">
        <v>3921</v>
      </c>
      <c r="G31" s="460">
        <v>1416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5269</v>
      </c>
      <c r="O31" s="460">
        <v>3140</v>
      </c>
      <c r="P31" s="460">
        <v>4102</v>
      </c>
      <c r="Q31" s="460">
        <v>0</v>
      </c>
      <c r="R31" s="460">
        <v>0</v>
      </c>
      <c r="S31" s="460">
        <v>0</v>
      </c>
      <c r="T31" s="461">
        <v>0</v>
      </c>
      <c r="U31" s="897" t="s">
        <v>71</v>
      </c>
      <c r="V31" s="901" t="s">
        <v>198</v>
      </c>
    </row>
    <row r="32" spans="1:22" ht="12" customHeight="1" x14ac:dyDescent="0.2">
      <c r="A32" s="219"/>
      <c r="B32" s="111"/>
      <c r="C32" s="577" t="s">
        <v>73</v>
      </c>
      <c r="D32" s="628">
        <v>4.1268960414354419E-2</v>
      </c>
      <c r="E32" s="629">
        <v>0</v>
      </c>
      <c r="F32" s="629">
        <v>5.9177786461009893E-2</v>
      </c>
      <c r="G32" s="629">
        <v>8.2385023147515155E-2</v>
      </c>
      <c r="H32" s="629">
        <v>0</v>
      </c>
      <c r="I32" s="629">
        <v>0</v>
      </c>
      <c r="J32" s="629">
        <v>0</v>
      </c>
      <c r="K32" s="629">
        <v>0</v>
      </c>
      <c r="L32" s="629">
        <v>0</v>
      </c>
      <c r="M32" s="629">
        <v>0</v>
      </c>
      <c r="N32" s="629">
        <v>5.6252078492414405E-2</v>
      </c>
      <c r="O32" s="629">
        <v>0.1439997064974135</v>
      </c>
      <c r="P32" s="629">
        <v>0.70417215996484295</v>
      </c>
      <c r="Q32" s="629">
        <v>0</v>
      </c>
      <c r="R32" s="629">
        <v>0</v>
      </c>
      <c r="S32" s="629">
        <v>0</v>
      </c>
      <c r="T32" s="630">
        <v>0</v>
      </c>
      <c r="U32" s="896" t="s">
        <v>73</v>
      </c>
      <c r="V32" s="854"/>
    </row>
    <row r="33" spans="1:22" ht="12" customHeight="1" x14ac:dyDescent="0.2">
      <c r="A33" s="1259" t="s">
        <v>296</v>
      </c>
      <c r="B33" s="1260"/>
      <c r="C33" s="69" t="s">
        <v>71</v>
      </c>
      <c r="D33" s="459">
        <v>16887</v>
      </c>
      <c r="E33" s="460">
        <v>0</v>
      </c>
      <c r="F33" s="460">
        <v>0</v>
      </c>
      <c r="G33" s="460">
        <v>0</v>
      </c>
      <c r="H33" s="460">
        <v>0</v>
      </c>
      <c r="I33" s="460">
        <v>0</v>
      </c>
      <c r="J33" s="460">
        <v>0</v>
      </c>
      <c r="K33" s="460">
        <v>14670</v>
      </c>
      <c r="L33" s="460">
        <v>0</v>
      </c>
      <c r="M33" s="460">
        <v>0</v>
      </c>
      <c r="N33" s="460">
        <v>2217</v>
      </c>
      <c r="O33" s="460">
        <v>0</v>
      </c>
      <c r="P33" s="460">
        <v>0</v>
      </c>
      <c r="Q33" s="460">
        <v>0</v>
      </c>
      <c r="R33" s="460">
        <v>0</v>
      </c>
      <c r="S33" s="460">
        <v>0</v>
      </c>
      <c r="T33" s="461">
        <v>0</v>
      </c>
      <c r="U33" s="897" t="s">
        <v>71</v>
      </c>
      <c r="V33" s="901" t="s">
        <v>296</v>
      </c>
    </row>
    <row r="34" spans="1:22" ht="12" customHeight="1" x14ac:dyDescent="0.2">
      <c r="A34" s="1267" t="s">
        <v>295</v>
      </c>
      <c r="B34" s="1268"/>
      <c r="C34" s="577" t="s">
        <v>73</v>
      </c>
      <c r="D34" s="628">
        <v>3.9046892341842394E-2</v>
      </c>
      <c r="E34" s="629">
        <v>0</v>
      </c>
      <c r="F34" s="629">
        <v>0</v>
      </c>
      <c r="G34" s="629">
        <v>0</v>
      </c>
      <c r="H34" s="629">
        <v>0</v>
      </c>
      <c r="I34" s="629">
        <v>0</v>
      </c>
      <c r="J34" s="629">
        <v>0</v>
      </c>
      <c r="K34" s="629">
        <v>0.46247855086271006</v>
      </c>
      <c r="L34" s="629">
        <v>0</v>
      </c>
      <c r="M34" s="629">
        <v>0</v>
      </c>
      <c r="N34" s="629">
        <v>2.3668790665720769E-2</v>
      </c>
      <c r="O34" s="629">
        <v>0</v>
      </c>
      <c r="P34" s="629">
        <v>0</v>
      </c>
      <c r="Q34" s="629">
        <v>0</v>
      </c>
      <c r="R34" s="629">
        <v>0</v>
      </c>
      <c r="S34" s="629">
        <v>0</v>
      </c>
      <c r="T34" s="630">
        <v>0</v>
      </c>
      <c r="U34" s="896" t="s">
        <v>73</v>
      </c>
      <c r="V34" s="902" t="s">
        <v>295</v>
      </c>
    </row>
    <row r="35" spans="1:22" ht="12" customHeight="1" x14ac:dyDescent="0.2">
      <c r="A35" s="1259" t="s">
        <v>185</v>
      </c>
      <c r="B35" s="1260"/>
      <c r="C35" s="69" t="s">
        <v>71</v>
      </c>
      <c r="D35" s="459">
        <v>12052</v>
      </c>
      <c r="E35" s="460">
        <v>8588</v>
      </c>
      <c r="F35" s="460">
        <v>921</v>
      </c>
      <c r="G35" s="460">
        <v>0</v>
      </c>
      <c r="H35" s="460">
        <v>0</v>
      </c>
      <c r="I35" s="460">
        <v>0</v>
      </c>
      <c r="J35" s="460">
        <v>0</v>
      </c>
      <c r="K35" s="460">
        <v>0</v>
      </c>
      <c r="L35" s="460">
        <v>0</v>
      </c>
      <c r="M35" s="460">
        <v>1253</v>
      </c>
      <c r="N35" s="460">
        <v>0</v>
      </c>
      <c r="O35" s="460">
        <v>0</v>
      </c>
      <c r="P35" s="460">
        <v>0</v>
      </c>
      <c r="Q35" s="460">
        <v>1290</v>
      </c>
      <c r="R35" s="460">
        <v>0</v>
      </c>
      <c r="S35" s="460">
        <v>0</v>
      </c>
      <c r="T35" s="461">
        <v>0</v>
      </c>
      <c r="U35" s="897" t="s">
        <v>71</v>
      </c>
      <c r="V35" s="901" t="s">
        <v>185</v>
      </c>
    </row>
    <row r="36" spans="1:22" ht="12" customHeight="1" x14ac:dyDescent="0.2">
      <c r="A36" s="219"/>
      <c r="B36" s="111"/>
      <c r="C36" s="577" t="s">
        <v>73</v>
      </c>
      <c r="D36" s="628">
        <v>2.7867184609692938E-2</v>
      </c>
      <c r="E36" s="629">
        <v>0.15832314624298693</v>
      </c>
      <c r="F36" s="629">
        <v>1.3900214570413188E-2</v>
      </c>
      <c r="G36" s="629">
        <v>0</v>
      </c>
      <c r="H36" s="629">
        <v>0</v>
      </c>
      <c r="I36" s="629">
        <v>0</v>
      </c>
      <c r="J36" s="629">
        <v>0</v>
      </c>
      <c r="K36" s="629">
        <v>0</v>
      </c>
      <c r="L36" s="629">
        <v>0</v>
      </c>
      <c r="M36" s="629">
        <v>2.8329809629557782E-2</v>
      </c>
      <c r="N36" s="629">
        <v>0</v>
      </c>
      <c r="O36" s="629">
        <v>0</v>
      </c>
      <c r="P36" s="629">
        <v>0</v>
      </c>
      <c r="Q36" s="629">
        <v>5.7341539544770406E-2</v>
      </c>
      <c r="R36" s="629">
        <v>0</v>
      </c>
      <c r="S36" s="629">
        <v>0</v>
      </c>
      <c r="T36" s="630">
        <v>0</v>
      </c>
      <c r="U36" s="896" t="s">
        <v>73</v>
      </c>
      <c r="V36" s="854"/>
    </row>
    <row r="37" spans="1:22" ht="12" customHeight="1" x14ac:dyDescent="0.2">
      <c r="A37" s="1259" t="s">
        <v>158</v>
      </c>
      <c r="B37" s="1260"/>
      <c r="C37" s="69" t="s">
        <v>71</v>
      </c>
      <c r="D37" s="459">
        <v>17512</v>
      </c>
      <c r="E37" s="460">
        <v>3007</v>
      </c>
      <c r="F37" s="460">
        <v>540</v>
      </c>
      <c r="G37" s="460">
        <v>901</v>
      </c>
      <c r="H37" s="460">
        <v>0</v>
      </c>
      <c r="I37" s="460">
        <v>343</v>
      </c>
      <c r="J37" s="460">
        <v>158</v>
      </c>
      <c r="K37" s="460">
        <v>489</v>
      </c>
      <c r="L37" s="460">
        <v>554</v>
      </c>
      <c r="M37" s="460">
        <v>294</v>
      </c>
      <c r="N37" s="460">
        <v>6636</v>
      </c>
      <c r="O37" s="460">
        <v>210</v>
      </c>
      <c r="P37" s="460">
        <v>323</v>
      </c>
      <c r="Q37" s="460">
        <v>436</v>
      </c>
      <c r="R37" s="460">
        <v>3039</v>
      </c>
      <c r="S37" s="460">
        <v>0</v>
      </c>
      <c r="T37" s="461">
        <v>582</v>
      </c>
      <c r="U37" s="897" t="s">
        <v>71</v>
      </c>
      <c r="V37" s="901" t="s">
        <v>158</v>
      </c>
    </row>
    <row r="38" spans="1:22" ht="12" customHeight="1" x14ac:dyDescent="0.2">
      <c r="A38" s="219"/>
      <c r="B38" s="111"/>
      <c r="C38" s="577" t="s">
        <v>73</v>
      </c>
      <c r="D38" s="628">
        <v>4.049204587495376E-2</v>
      </c>
      <c r="E38" s="629">
        <v>5.5435223655410079E-2</v>
      </c>
      <c r="F38" s="629">
        <v>8.1499629403074085E-3</v>
      </c>
      <c r="G38" s="629">
        <v>5.2421543683553069E-2</v>
      </c>
      <c r="H38" s="629">
        <v>0</v>
      </c>
      <c r="I38" s="629">
        <v>0.10154568519653381</v>
      </c>
      <c r="J38" s="629">
        <v>1.7880220628342641E-2</v>
      </c>
      <c r="K38" s="629">
        <v>1.5415951695423671E-2</v>
      </c>
      <c r="L38" s="629">
        <v>6.399379006109443E-2</v>
      </c>
      <c r="M38" s="629">
        <v>6.647217901907412E-3</v>
      </c>
      <c r="N38" s="629">
        <v>7.0846231329599926E-2</v>
      </c>
      <c r="O38" s="629">
        <v>9.6305536192537698E-3</v>
      </c>
      <c r="P38" s="629">
        <v>5.5447978466271149E-2</v>
      </c>
      <c r="Q38" s="629">
        <v>1.9380551350015426E-2</v>
      </c>
      <c r="R38" s="629">
        <v>0.25308612673294045</v>
      </c>
      <c r="S38" s="629">
        <v>0</v>
      </c>
      <c r="T38" s="630">
        <v>4.7323075121722756E-2</v>
      </c>
      <c r="U38" s="896" t="s">
        <v>73</v>
      </c>
      <c r="V38" s="854"/>
    </row>
    <row r="39" spans="1:22" ht="12" customHeight="1" x14ac:dyDescent="0.2">
      <c r="A39" s="1259" t="s">
        <v>182</v>
      </c>
      <c r="B39" s="1260"/>
      <c r="C39" s="69" t="s">
        <v>71</v>
      </c>
      <c r="D39" s="459">
        <v>34894</v>
      </c>
      <c r="E39" s="460">
        <v>819</v>
      </c>
      <c r="F39" s="460">
        <v>5466</v>
      </c>
      <c r="G39" s="460">
        <v>10946</v>
      </c>
      <c r="H39" s="460">
        <v>0</v>
      </c>
      <c r="I39" s="460">
        <v>0</v>
      </c>
      <c r="J39" s="460">
        <v>651</v>
      </c>
      <c r="K39" s="460">
        <v>1357</v>
      </c>
      <c r="L39" s="460">
        <v>0</v>
      </c>
      <c r="M39" s="460">
        <v>307</v>
      </c>
      <c r="N39" s="460">
        <v>2662</v>
      </c>
      <c r="O39" s="460">
        <v>304</v>
      </c>
      <c r="P39" s="460">
        <v>0</v>
      </c>
      <c r="Q39" s="460">
        <v>12382</v>
      </c>
      <c r="R39" s="460">
        <v>0</v>
      </c>
      <c r="S39" s="460">
        <v>0</v>
      </c>
      <c r="T39" s="461">
        <v>0</v>
      </c>
      <c r="U39" s="897" t="s">
        <v>71</v>
      </c>
      <c r="V39" s="901" t="s">
        <v>182</v>
      </c>
    </row>
    <row r="40" spans="1:22" ht="12" customHeight="1" x14ac:dyDescent="0.2">
      <c r="A40" s="219"/>
      <c r="B40" s="111"/>
      <c r="C40" s="577" t="s">
        <v>73</v>
      </c>
      <c r="D40" s="628">
        <v>8.0683499815020349E-2</v>
      </c>
      <c r="E40" s="629">
        <v>1.5098586023871251E-2</v>
      </c>
      <c r="F40" s="629">
        <v>8.2495735984667209E-2</v>
      </c>
      <c r="G40" s="629">
        <v>0.63685484701461925</v>
      </c>
      <c r="H40" s="629">
        <v>0</v>
      </c>
      <c r="I40" s="629">
        <v>0</v>
      </c>
      <c r="J40" s="629">
        <v>7.3671035626905426E-2</v>
      </c>
      <c r="K40" s="629">
        <v>4.2780054091390428E-2</v>
      </c>
      <c r="L40" s="629">
        <v>0</v>
      </c>
      <c r="M40" s="629">
        <v>6.9411425030121614E-3</v>
      </c>
      <c r="N40" s="629">
        <v>2.841963047007158E-2</v>
      </c>
      <c r="O40" s="629">
        <v>1.3941372858348313E-2</v>
      </c>
      <c r="P40" s="629">
        <v>0</v>
      </c>
      <c r="Q40" s="629">
        <v>0.55038987801809858</v>
      </c>
      <c r="R40" s="629">
        <v>0</v>
      </c>
      <c r="S40" s="629">
        <v>0</v>
      </c>
      <c r="T40" s="630">
        <v>0</v>
      </c>
      <c r="U40" s="896" t="s">
        <v>73</v>
      </c>
      <c r="V40" s="854"/>
    </row>
    <row r="41" spans="1:22" ht="12" customHeight="1" x14ac:dyDescent="0.2">
      <c r="A41" s="1259" t="s">
        <v>82</v>
      </c>
      <c r="B41" s="1260"/>
      <c r="C41" s="69" t="s">
        <v>71</v>
      </c>
      <c r="D41" s="459">
        <v>32324</v>
      </c>
      <c r="E41" s="460">
        <v>0</v>
      </c>
      <c r="F41" s="460">
        <v>32324</v>
      </c>
      <c r="G41" s="460">
        <v>0</v>
      </c>
      <c r="H41" s="460">
        <v>0</v>
      </c>
      <c r="I41" s="460">
        <v>0</v>
      </c>
      <c r="J41" s="460">
        <v>0</v>
      </c>
      <c r="K41" s="460">
        <v>0</v>
      </c>
      <c r="L41" s="460">
        <v>0</v>
      </c>
      <c r="M41" s="460">
        <v>0</v>
      </c>
      <c r="N41" s="460">
        <v>0</v>
      </c>
      <c r="O41" s="460">
        <v>0</v>
      </c>
      <c r="P41" s="460">
        <v>0</v>
      </c>
      <c r="Q41" s="460">
        <v>0</v>
      </c>
      <c r="R41" s="460">
        <v>0</v>
      </c>
      <c r="S41" s="460">
        <v>0</v>
      </c>
      <c r="T41" s="461">
        <v>0</v>
      </c>
      <c r="U41" s="897" t="s">
        <v>71</v>
      </c>
      <c r="V41" s="901" t="s">
        <v>82</v>
      </c>
    </row>
    <row r="42" spans="1:22" ht="12" customHeight="1" x14ac:dyDescent="0.2">
      <c r="A42" s="219"/>
      <c r="B42" s="111"/>
      <c r="C42" s="577" t="s">
        <v>73</v>
      </c>
      <c r="D42" s="628">
        <v>7.4741028486866451E-2</v>
      </c>
      <c r="E42" s="629">
        <v>0</v>
      </c>
      <c r="F42" s="629">
        <v>0.487850744597216</v>
      </c>
      <c r="G42" s="629">
        <v>0</v>
      </c>
      <c r="H42" s="629">
        <v>0</v>
      </c>
      <c r="I42" s="629">
        <v>0</v>
      </c>
      <c r="J42" s="629">
        <v>0</v>
      </c>
      <c r="K42" s="629">
        <v>0</v>
      </c>
      <c r="L42" s="629">
        <v>0</v>
      </c>
      <c r="M42" s="629">
        <v>0</v>
      </c>
      <c r="N42" s="629">
        <v>0</v>
      </c>
      <c r="O42" s="629">
        <v>0</v>
      </c>
      <c r="P42" s="629">
        <v>0</v>
      </c>
      <c r="Q42" s="629">
        <v>0</v>
      </c>
      <c r="R42" s="629">
        <v>0</v>
      </c>
      <c r="S42" s="629">
        <v>0</v>
      </c>
      <c r="T42" s="630">
        <v>0</v>
      </c>
      <c r="U42" s="896" t="s">
        <v>73</v>
      </c>
      <c r="V42" s="854"/>
    </row>
    <row r="43" spans="1:22" ht="12" customHeight="1" x14ac:dyDescent="0.2">
      <c r="A43" s="1259" t="s">
        <v>299</v>
      </c>
      <c r="B43" s="1260"/>
      <c r="C43" s="69" t="s">
        <v>71</v>
      </c>
      <c r="D43" s="459">
        <v>2550</v>
      </c>
      <c r="E43" s="460">
        <v>0</v>
      </c>
      <c r="F43" s="460">
        <v>0</v>
      </c>
      <c r="G43" s="460">
        <v>0</v>
      </c>
      <c r="H43" s="460">
        <v>0</v>
      </c>
      <c r="I43" s="460">
        <v>0</v>
      </c>
      <c r="J43" s="460">
        <v>0</v>
      </c>
      <c r="K43" s="460">
        <v>0</v>
      </c>
      <c r="L43" s="460">
        <v>0</v>
      </c>
      <c r="M43" s="460">
        <v>0</v>
      </c>
      <c r="N43" s="460">
        <v>2550</v>
      </c>
      <c r="O43" s="460">
        <v>0</v>
      </c>
      <c r="P43" s="460">
        <v>0</v>
      </c>
      <c r="Q43" s="460">
        <v>0</v>
      </c>
      <c r="R43" s="460">
        <v>0</v>
      </c>
      <c r="S43" s="460">
        <v>0</v>
      </c>
      <c r="T43" s="461">
        <v>0</v>
      </c>
      <c r="U43" s="897" t="s">
        <v>71</v>
      </c>
      <c r="V43" s="901" t="s">
        <v>299</v>
      </c>
    </row>
    <row r="44" spans="1:22" ht="12" customHeight="1" x14ac:dyDescent="0.2">
      <c r="A44" s="1267" t="s">
        <v>300</v>
      </c>
      <c r="B44" s="1268"/>
      <c r="C44" s="577" t="s">
        <v>73</v>
      </c>
      <c r="D44" s="628">
        <v>5.89622641509434E-3</v>
      </c>
      <c r="E44" s="629">
        <v>0</v>
      </c>
      <c r="F44" s="629">
        <v>0</v>
      </c>
      <c r="G44" s="629">
        <v>0</v>
      </c>
      <c r="H44" s="629">
        <v>0</v>
      </c>
      <c r="I44" s="629">
        <v>0</v>
      </c>
      <c r="J44" s="629">
        <v>0</v>
      </c>
      <c r="K44" s="629">
        <v>0</v>
      </c>
      <c r="L44" s="629">
        <v>0</v>
      </c>
      <c r="M44" s="629">
        <v>0</v>
      </c>
      <c r="N44" s="629">
        <v>2.7223913485605756E-2</v>
      </c>
      <c r="O44" s="629">
        <v>0</v>
      </c>
      <c r="P44" s="629">
        <v>0</v>
      </c>
      <c r="Q44" s="629">
        <v>0</v>
      </c>
      <c r="R44" s="629">
        <v>0</v>
      </c>
      <c r="S44" s="629">
        <v>0</v>
      </c>
      <c r="T44" s="630">
        <v>0</v>
      </c>
      <c r="U44" s="896" t="s">
        <v>73</v>
      </c>
      <c r="V44" s="902" t="s">
        <v>300</v>
      </c>
    </row>
    <row r="45" spans="1:22" ht="12" customHeight="1" x14ac:dyDescent="0.2">
      <c r="A45" s="1259" t="s">
        <v>155</v>
      </c>
      <c r="B45" s="1260"/>
      <c r="C45" s="69" t="s">
        <v>71</v>
      </c>
      <c r="D45" s="459">
        <v>369</v>
      </c>
      <c r="E45" s="460">
        <v>0</v>
      </c>
      <c r="F45" s="460">
        <v>0</v>
      </c>
      <c r="G45" s="460">
        <v>0</v>
      </c>
      <c r="H45" s="460">
        <v>0</v>
      </c>
      <c r="I45" s="460">
        <v>0</v>
      </c>
      <c r="J45" s="460">
        <v>0</v>
      </c>
      <c r="K45" s="460">
        <v>0</v>
      </c>
      <c r="L45" s="460">
        <v>0</v>
      </c>
      <c r="M45" s="460">
        <v>0</v>
      </c>
      <c r="N45" s="460">
        <v>0</v>
      </c>
      <c r="O45" s="460">
        <v>0</v>
      </c>
      <c r="P45" s="460">
        <v>0</v>
      </c>
      <c r="Q45" s="460">
        <v>0</v>
      </c>
      <c r="R45" s="460">
        <v>0</v>
      </c>
      <c r="S45" s="460">
        <v>369</v>
      </c>
      <c r="T45" s="461">
        <v>0</v>
      </c>
      <c r="U45" s="897" t="s">
        <v>71</v>
      </c>
      <c r="V45" s="901" t="s">
        <v>155</v>
      </c>
    </row>
    <row r="46" spans="1:22" ht="12" customHeight="1" x14ac:dyDescent="0.2">
      <c r="A46" s="219"/>
      <c r="B46" s="111"/>
      <c r="C46" s="577" t="s">
        <v>73</v>
      </c>
      <c r="D46" s="628">
        <v>8.5321864594894558E-4</v>
      </c>
      <c r="E46" s="629">
        <v>0</v>
      </c>
      <c r="F46" s="629">
        <v>0</v>
      </c>
      <c r="G46" s="629">
        <v>0</v>
      </c>
      <c r="H46" s="629">
        <v>0</v>
      </c>
      <c r="I46" s="629">
        <v>0</v>
      </c>
      <c r="J46" s="629">
        <v>0</v>
      </c>
      <c r="K46" s="629">
        <v>0</v>
      </c>
      <c r="L46" s="629">
        <v>0</v>
      </c>
      <c r="M46" s="629">
        <v>0</v>
      </c>
      <c r="N46" s="629">
        <v>0</v>
      </c>
      <c r="O46" s="629">
        <v>0</v>
      </c>
      <c r="P46" s="629">
        <v>0</v>
      </c>
      <c r="Q46" s="629">
        <v>0</v>
      </c>
      <c r="R46" s="629">
        <v>0</v>
      </c>
      <c r="S46" s="629">
        <v>2.2992229997071449E-2</v>
      </c>
      <c r="T46" s="630">
        <v>0</v>
      </c>
      <c r="U46" s="896" t="s">
        <v>73</v>
      </c>
      <c r="V46" s="854"/>
    </row>
    <row r="47" spans="1:22" ht="12" customHeight="1" x14ac:dyDescent="0.2">
      <c r="A47" s="1259" t="s">
        <v>234</v>
      </c>
      <c r="B47" s="1260"/>
      <c r="C47" s="69" t="s">
        <v>71</v>
      </c>
      <c r="D47" s="459">
        <v>396</v>
      </c>
      <c r="E47" s="460">
        <v>0</v>
      </c>
      <c r="F47" s="460">
        <v>0</v>
      </c>
      <c r="G47" s="460">
        <v>0</v>
      </c>
      <c r="H47" s="460">
        <v>0</v>
      </c>
      <c r="I47" s="460">
        <v>0</v>
      </c>
      <c r="J47" s="460">
        <v>0</v>
      </c>
      <c r="K47" s="460">
        <v>396</v>
      </c>
      <c r="L47" s="460">
        <v>0</v>
      </c>
      <c r="M47" s="460">
        <v>0</v>
      </c>
      <c r="N47" s="460">
        <v>0</v>
      </c>
      <c r="O47" s="460">
        <v>0</v>
      </c>
      <c r="P47" s="460">
        <v>0</v>
      </c>
      <c r="Q47" s="460">
        <v>0</v>
      </c>
      <c r="R47" s="460">
        <v>0</v>
      </c>
      <c r="S47" s="460">
        <v>0</v>
      </c>
      <c r="T47" s="461">
        <v>0</v>
      </c>
      <c r="U47" s="897" t="s">
        <v>71</v>
      </c>
      <c r="V47" s="901" t="s">
        <v>234</v>
      </c>
    </row>
    <row r="48" spans="1:22" ht="12" customHeight="1" x14ac:dyDescent="0.2">
      <c r="A48" s="219"/>
      <c r="B48" s="111"/>
      <c r="C48" s="577" t="s">
        <v>73</v>
      </c>
      <c r="D48" s="628">
        <v>9.1564927857935624E-4</v>
      </c>
      <c r="E48" s="629">
        <v>0</v>
      </c>
      <c r="F48" s="629">
        <v>0</v>
      </c>
      <c r="G48" s="629">
        <v>0</v>
      </c>
      <c r="H48" s="629">
        <v>0</v>
      </c>
      <c r="I48" s="629">
        <v>0</v>
      </c>
      <c r="J48" s="629">
        <v>0</v>
      </c>
      <c r="K48" s="629">
        <v>1.2484083581570089E-2</v>
      </c>
      <c r="L48" s="629">
        <v>0</v>
      </c>
      <c r="M48" s="629">
        <v>0</v>
      </c>
      <c r="N48" s="629">
        <v>0</v>
      </c>
      <c r="O48" s="629">
        <v>0</v>
      </c>
      <c r="P48" s="629">
        <v>0</v>
      </c>
      <c r="Q48" s="629">
        <v>0</v>
      </c>
      <c r="R48" s="629">
        <v>0</v>
      </c>
      <c r="S48" s="629">
        <v>0</v>
      </c>
      <c r="T48" s="630">
        <v>0</v>
      </c>
      <c r="U48" s="896" t="s">
        <v>73</v>
      </c>
      <c r="V48" s="854"/>
    </row>
    <row r="49" spans="1:22" ht="12" customHeight="1" x14ac:dyDescent="0.2">
      <c r="A49" s="1259" t="s">
        <v>172</v>
      </c>
      <c r="B49" s="1260"/>
      <c r="C49" s="69" t="s">
        <v>71</v>
      </c>
      <c r="D49" s="459">
        <v>0</v>
      </c>
      <c r="E49" s="460">
        <v>0</v>
      </c>
      <c r="F49" s="460">
        <v>0</v>
      </c>
      <c r="G49" s="460">
        <v>0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0</v>
      </c>
      <c r="O49" s="460">
        <v>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897" t="s">
        <v>71</v>
      </c>
      <c r="V49" s="901" t="s">
        <v>172</v>
      </c>
    </row>
    <row r="50" spans="1:22" ht="12" customHeight="1" x14ac:dyDescent="0.2">
      <c r="A50" s="219"/>
      <c r="B50" s="111"/>
      <c r="C50" s="577" t="s">
        <v>73</v>
      </c>
      <c r="D50" s="628">
        <v>0</v>
      </c>
      <c r="E50" s="629">
        <v>0</v>
      </c>
      <c r="F50" s="629">
        <v>0</v>
      </c>
      <c r="G50" s="629">
        <v>0</v>
      </c>
      <c r="H50" s="629">
        <v>0</v>
      </c>
      <c r="I50" s="629">
        <v>0</v>
      </c>
      <c r="J50" s="629">
        <v>0</v>
      </c>
      <c r="K50" s="629">
        <v>0</v>
      </c>
      <c r="L50" s="629">
        <v>0</v>
      </c>
      <c r="M50" s="629">
        <v>0</v>
      </c>
      <c r="N50" s="629">
        <v>0</v>
      </c>
      <c r="O50" s="629">
        <v>0</v>
      </c>
      <c r="P50" s="629">
        <v>0</v>
      </c>
      <c r="Q50" s="629">
        <v>0</v>
      </c>
      <c r="R50" s="629">
        <v>0</v>
      </c>
      <c r="S50" s="629">
        <v>0</v>
      </c>
      <c r="T50" s="630">
        <v>0</v>
      </c>
      <c r="U50" s="896" t="s">
        <v>73</v>
      </c>
      <c r="V50" s="854"/>
    </row>
    <row r="51" spans="1:22" ht="12" customHeight="1" x14ac:dyDescent="0.2">
      <c r="A51" s="1259" t="s">
        <v>130</v>
      </c>
      <c r="B51" s="1260"/>
      <c r="C51" s="69" t="s">
        <v>71</v>
      </c>
      <c r="D51" s="459">
        <v>929</v>
      </c>
      <c r="E51" s="460">
        <v>0</v>
      </c>
      <c r="F51" s="460">
        <v>0</v>
      </c>
      <c r="G51" s="460">
        <v>929</v>
      </c>
      <c r="H51" s="460">
        <v>0</v>
      </c>
      <c r="I51" s="460">
        <v>0</v>
      </c>
      <c r="J51" s="460">
        <v>0</v>
      </c>
      <c r="K51" s="460">
        <v>0</v>
      </c>
      <c r="L51" s="460">
        <v>0</v>
      </c>
      <c r="M51" s="460">
        <v>0</v>
      </c>
      <c r="N51" s="460">
        <v>0</v>
      </c>
      <c r="O51" s="460">
        <v>0</v>
      </c>
      <c r="P51" s="460">
        <v>0</v>
      </c>
      <c r="Q51" s="460">
        <v>0</v>
      </c>
      <c r="R51" s="460">
        <v>0</v>
      </c>
      <c r="S51" s="460">
        <v>0</v>
      </c>
      <c r="T51" s="461">
        <v>0</v>
      </c>
      <c r="U51" s="897" t="s">
        <v>71</v>
      </c>
      <c r="V51" s="901" t="s">
        <v>130</v>
      </c>
    </row>
    <row r="52" spans="1:22" ht="12" customHeight="1" x14ac:dyDescent="0.2">
      <c r="A52" s="219"/>
      <c r="B52" s="111"/>
      <c r="C52" s="577" t="s">
        <v>73</v>
      </c>
      <c r="D52" s="628">
        <v>2.148076211616722E-3</v>
      </c>
      <c r="E52" s="629">
        <v>0</v>
      </c>
      <c r="F52" s="629">
        <v>0</v>
      </c>
      <c r="G52" s="629">
        <v>5.4050626062176255E-2</v>
      </c>
      <c r="H52" s="629">
        <v>0</v>
      </c>
      <c r="I52" s="629">
        <v>0</v>
      </c>
      <c r="J52" s="629">
        <v>0</v>
      </c>
      <c r="K52" s="629">
        <v>0</v>
      </c>
      <c r="L52" s="629">
        <v>0</v>
      </c>
      <c r="M52" s="629">
        <v>0</v>
      </c>
      <c r="N52" s="629">
        <v>0</v>
      </c>
      <c r="O52" s="629">
        <v>0</v>
      </c>
      <c r="P52" s="629">
        <v>0</v>
      </c>
      <c r="Q52" s="629">
        <v>0</v>
      </c>
      <c r="R52" s="629">
        <v>0</v>
      </c>
      <c r="S52" s="629">
        <v>0</v>
      </c>
      <c r="T52" s="630">
        <v>0</v>
      </c>
      <c r="U52" s="896" t="s">
        <v>73</v>
      </c>
      <c r="V52" s="854"/>
    </row>
    <row r="53" spans="1:22" ht="12" customHeight="1" x14ac:dyDescent="0.2">
      <c r="A53" s="1259" t="s">
        <v>235</v>
      </c>
      <c r="B53" s="1260"/>
      <c r="C53" s="69" t="s">
        <v>71</v>
      </c>
      <c r="D53" s="459">
        <v>5794</v>
      </c>
      <c r="E53" s="460">
        <v>1023</v>
      </c>
      <c r="F53" s="460">
        <v>2064</v>
      </c>
      <c r="G53" s="460">
        <v>875</v>
      </c>
      <c r="H53" s="460">
        <v>0</v>
      </c>
      <c r="I53" s="460">
        <v>0</v>
      </c>
      <c r="J53" s="460">
        <v>0</v>
      </c>
      <c r="K53" s="460">
        <v>0</v>
      </c>
      <c r="L53" s="460">
        <v>0</v>
      </c>
      <c r="M53" s="460">
        <v>0</v>
      </c>
      <c r="N53" s="460">
        <v>446</v>
      </c>
      <c r="O53" s="460">
        <v>833</v>
      </c>
      <c r="P53" s="460">
        <v>0</v>
      </c>
      <c r="Q53" s="460">
        <v>0</v>
      </c>
      <c r="R53" s="460">
        <v>0</v>
      </c>
      <c r="S53" s="460">
        <v>553</v>
      </c>
      <c r="T53" s="461">
        <v>0</v>
      </c>
      <c r="U53" s="897" t="s">
        <v>71</v>
      </c>
      <c r="V53" s="901" t="s">
        <v>235</v>
      </c>
    </row>
    <row r="54" spans="1:22" ht="12" customHeight="1" x14ac:dyDescent="0.2">
      <c r="A54" s="219"/>
      <c r="B54" s="111"/>
      <c r="C54" s="577" t="s">
        <v>73</v>
      </c>
      <c r="D54" s="628">
        <v>1.3397151313355532E-2</v>
      </c>
      <c r="E54" s="629">
        <v>1.8859405985861159E-2</v>
      </c>
      <c r="F54" s="629">
        <v>3.1150969460730534E-2</v>
      </c>
      <c r="G54" s="629">
        <v>5.0908824331974412E-2</v>
      </c>
      <c r="H54" s="629">
        <v>0</v>
      </c>
      <c r="I54" s="629">
        <v>0</v>
      </c>
      <c r="J54" s="629">
        <v>0</v>
      </c>
      <c r="K54" s="629">
        <v>0</v>
      </c>
      <c r="L54" s="629">
        <v>0</v>
      </c>
      <c r="M54" s="629">
        <v>0</v>
      </c>
      <c r="N54" s="629">
        <v>4.7615158488549672E-3</v>
      </c>
      <c r="O54" s="629">
        <v>3.8201196023039952E-2</v>
      </c>
      <c r="P54" s="629">
        <v>0</v>
      </c>
      <c r="Q54" s="629">
        <v>0</v>
      </c>
      <c r="R54" s="629">
        <v>0</v>
      </c>
      <c r="S54" s="629">
        <v>3.4457190212413308E-2</v>
      </c>
      <c r="T54" s="630">
        <v>0</v>
      </c>
      <c r="U54" s="896" t="s">
        <v>73</v>
      </c>
      <c r="V54" s="854"/>
    </row>
    <row r="55" spans="1:22" ht="12" customHeight="1" x14ac:dyDescent="0.2">
      <c r="A55" s="1259" t="s">
        <v>201</v>
      </c>
      <c r="B55" s="1260"/>
      <c r="C55" s="69" t="s">
        <v>71</v>
      </c>
      <c r="D55" s="459">
        <v>105653</v>
      </c>
      <c r="E55" s="460">
        <v>13187</v>
      </c>
      <c r="F55" s="460">
        <v>83568</v>
      </c>
      <c r="G55" s="460">
        <v>0</v>
      </c>
      <c r="H55" s="460">
        <v>0</v>
      </c>
      <c r="I55" s="460">
        <v>0</v>
      </c>
      <c r="J55" s="460">
        <v>1899</v>
      </c>
      <c r="K55" s="460">
        <v>0</v>
      </c>
      <c r="L55" s="460">
        <v>523</v>
      </c>
      <c r="M55" s="460">
        <v>0</v>
      </c>
      <c r="N55" s="460">
        <v>2676</v>
      </c>
      <c r="O55" s="460">
        <v>2384</v>
      </c>
      <c r="P55" s="460">
        <v>0</v>
      </c>
      <c r="Q55" s="460">
        <v>0</v>
      </c>
      <c r="R55" s="460">
        <v>0</v>
      </c>
      <c r="S55" s="460">
        <v>0</v>
      </c>
      <c r="T55" s="461">
        <v>1416</v>
      </c>
      <c r="U55" s="897" t="s">
        <v>71</v>
      </c>
      <c r="V55" s="901" t="s">
        <v>201</v>
      </c>
    </row>
    <row r="56" spans="1:22" ht="12" customHeight="1" x14ac:dyDescent="0.2">
      <c r="A56" s="219"/>
      <c r="B56" s="111"/>
      <c r="C56" s="577" t="s">
        <v>73</v>
      </c>
      <c r="D56" s="628">
        <v>0.24429568997410286</v>
      </c>
      <c r="E56" s="629">
        <v>0.24310751391549476</v>
      </c>
      <c r="F56" s="629">
        <v>1.2612520425844618</v>
      </c>
      <c r="G56" s="629">
        <v>0</v>
      </c>
      <c r="H56" s="629">
        <v>0</v>
      </c>
      <c r="I56" s="629">
        <v>0</v>
      </c>
      <c r="J56" s="629">
        <v>0.21490214540014352</v>
      </c>
      <c r="K56" s="629">
        <v>0</v>
      </c>
      <c r="L56" s="629">
        <v>6.0412910111827416E-2</v>
      </c>
      <c r="M56" s="629">
        <v>0</v>
      </c>
      <c r="N56" s="629">
        <v>2.8569095093129809E-2</v>
      </c>
      <c r="O56" s="629">
        <v>0.10932971346809994</v>
      </c>
      <c r="P56" s="629">
        <v>0</v>
      </c>
      <c r="Q56" s="629">
        <v>0</v>
      </c>
      <c r="R56" s="629">
        <v>0</v>
      </c>
      <c r="S56" s="629">
        <v>0</v>
      </c>
      <c r="T56" s="630">
        <v>0.11513655390439763</v>
      </c>
      <c r="U56" s="896" t="s">
        <v>73</v>
      </c>
      <c r="V56" s="854"/>
    </row>
    <row r="57" spans="1:22" ht="12" customHeight="1" x14ac:dyDescent="0.2">
      <c r="A57" s="1259" t="s">
        <v>236</v>
      </c>
      <c r="B57" s="1260"/>
      <c r="C57" s="69" t="s">
        <v>71</v>
      </c>
      <c r="D57" s="459">
        <v>46770</v>
      </c>
      <c r="E57" s="460">
        <v>11400</v>
      </c>
      <c r="F57" s="460">
        <v>24102</v>
      </c>
      <c r="G57" s="460">
        <v>0</v>
      </c>
      <c r="H57" s="460">
        <v>0</v>
      </c>
      <c r="I57" s="460">
        <v>0</v>
      </c>
      <c r="J57" s="460">
        <v>0</v>
      </c>
      <c r="K57" s="460">
        <v>3866</v>
      </c>
      <c r="L57" s="460">
        <v>0</v>
      </c>
      <c r="M57" s="460">
        <v>4214</v>
      </c>
      <c r="N57" s="460">
        <v>0</v>
      </c>
      <c r="O57" s="460">
        <v>3188</v>
      </c>
      <c r="P57" s="460">
        <v>0</v>
      </c>
      <c r="Q57" s="460">
        <v>0</v>
      </c>
      <c r="R57" s="460">
        <v>0</v>
      </c>
      <c r="S57" s="460">
        <v>0</v>
      </c>
      <c r="T57" s="461">
        <v>0</v>
      </c>
      <c r="U57" s="897" t="s">
        <v>71</v>
      </c>
      <c r="V57" s="901" t="s">
        <v>236</v>
      </c>
    </row>
    <row r="58" spans="1:22" ht="12" customHeight="1" x14ac:dyDescent="0.2">
      <c r="A58" s="219"/>
      <c r="B58" s="111"/>
      <c r="C58" s="577" t="s">
        <v>73</v>
      </c>
      <c r="D58" s="628">
        <v>0.10814372918978912</v>
      </c>
      <c r="E58" s="629">
        <v>0.21016346846414197</v>
      </c>
      <c r="F58" s="629">
        <v>0.36376001256905394</v>
      </c>
      <c r="G58" s="629">
        <v>0</v>
      </c>
      <c r="H58" s="629">
        <v>0</v>
      </c>
      <c r="I58" s="629">
        <v>0</v>
      </c>
      <c r="J58" s="629">
        <v>0</v>
      </c>
      <c r="K58" s="629">
        <v>0.12187744223825749</v>
      </c>
      <c r="L58" s="629">
        <v>0</v>
      </c>
      <c r="M58" s="629">
        <v>9.5276789927339581E-2</v>
      </c>
      <c r="N58" s="629">
        <v>0</v>
      </c>
      <c r="O58" s="629">
        <v>0.14620097589610009</v>
      </c>
      <c r="P58" s="629">
        <v>0</v>
      </c>
      <c r="Q58" s="629">
        <v>0</v>
      </c>
      <c r="R58" s="629">
        <v>0</v>
      </c>
      <c r="S58" s="629">
        <v>0</v>
      </c>
      <c r="T58" s="630">
        <v>0</v>
      </c>
      <c r="U58" s="896" t="s">
        <v>73</v>
      </c>
      <c r="V58" s="854"/>
    </row>
    <row r="59" spans="1:22" ht="12" customHeight="1" x14ac:dyDescent="0.2">
      <c r="A59" s="1259" t="s">
        <v>237</v>
      </c>
      <c r="B59" s="1260"/>
      <c r="C59" s="69" t="s">
        <v>71</v>
      </c>
      <c r="D59" s="459">
        <v>37946</v>
      </c>
      <c r="E59" s="460">
        <v>0</v>
      </c>
      <c r="F59" s="460">
        <v>22179</v>
      </c>
      <c r="G59" s="460">
        <v>0</v>
      </c>
      <c r="H59" s="460">
        <v>0</v>
      </c>
      <c r="I59" s="460">
        <v>1563</v>
      </c>
      <c r="J59" s="460">
        <v>0</v>
      </c>
      <c r="K59" s="460">
        <v>0</v>
      </c>
      <c r="L59" s="460">
        <v>0</v>
      </c>
      <c r="M59" s="460">
        <v>14204</v>
      </c>
      <c r="N59" s="460">
        <v>0</v>
      </c>
      <c r="O59" s="460">
        <v>0</v>
      </c>
      <c r="P59" s="460">
        <v>0</v>
      </c>
      <c r="Q59" s="460">
        <v>0</v>
      </c>
      <c r="R59" s="460">
        <v>0</v>
      </c>
      <c r="S59" s="460">
        <v>0</v>
      </c>
      <c r="T59" s="461">
        <v>0</v>
      </c>
      <c r="U59" s="897" t="s">
        <v>71</v>
      </c>
      <c r="V59" s="901" t="s">
        <v>237</v>
      </c>
    </row>
    <row r="60" spans="1:22" ht="12" customHeight="1" x14ac:dyDescent="0.2">
      <c r="A60" s="219"/>
      <c r="B60" s="111"/>
      <c r="C60" s="577" t="s">
        <v>73</v>
      </c>
      <c r="D60" s="628">
        <v>8.7740473547909731E-2</v>
      </c>
      <c r="E60" s="629">
        <v>0</v>
      </c>
      <c r="F60" s="629">
        <v>0.33473708898718146</v>
      </c>
      <c r="G60" s="629">
        <v>0</v>
      </c>
      <c r="H60" s="629">
        <v>0</v>
      </c>
      <c r="I60" s="629">
        <v>0.4627285888110273</v>
      </c>
      <c r="J60" s="629">
        <v>0</v>
      </c>
      <c r="K60" s="629">
        <v>0</v>
      </c>
      <c r="L60" s="629">
        <v>0</v>
      </c>
      <c r="M60" s="629">
        <v>0.32114654108398938</v>
      </c>
      <c r="N60" s="629">
        <v>0</v>
      </c>
      <c r="O60" s="629">
        <v>0</v>
      </c>
      <c r="P60" s="629">
        <v>0</v>
      </c>
      <c r="Q60" s="629">
        <v>0</v>
      </c>
      <c r="R60" s="629">
        <v>0</v>
      </c>
      <c r="S60" s="629">
        <v>0</v>
      </c>
      <c r="T60" s="630">
        <v>0</v>
      </c>
      <c r="U60" s="896" t="s">
        <v>73</v>
      </c>
      <c r="V60" s="854"/>
    </row>
    <row r="61" spans="1:22" ht="12" customHeight="1" x14ac:dyDescent="0.2">
      <c r="A61" s="1259" t="s">
        <v>238</v>
      </c>
      <c r="B61" s="1260"/>
      <c r="C61" s="69" t="s">
        <v>71</v>
      </c>
      <c r="D61" s="459">
        <v>6121</v>
      </c>
      <c r="E61" s="460">
        <v>0</v>
      </c>
      <c r="F61" s="460">
        <v>5206</v>
      </c>
      <c r="G61" s="460">
        <v>0</v>
      </c>
      <c r="H61" s="460">
        <v>915</v>
      </c>
      <c r="I61" s="460">
        <v>0</v>
      </c>
      <c r="J61" s="460">
        <v>0</v>
      </c>
      <c r="K61" s="460">
        <v>0</v>
      </c>
      <c r="L61" s="460">
        <v>0</v>
      </c>
      <c r="M61" s="460">
        <v>0</v>
      </c>
      <c r="N61" s="460">
        <v>0</v>
      </c>
      <c r="O61" s="460">
        <v>0</v>
      </c>
      <c r="P61" s="460">
        <v>0</v>
      </c>
      <c r="Q61" s="460">
        <v>0</v>
      </c>
      <c r="R61" s="460">
        <v>0</v>
      </c>
      <c r="S61" s="460">
        <v>0</v>
      </c>
      <c r="T61" s="461">
        <v>0</v>
      </c>
      <c r="U61" s="897" t="s">
        <v>71</v>
      </c>
      <c r="V61" s="901" t="s">
        <v>238</v>
      </c>
    </row>
    <row r="62" spans="1:22" ht="12" customHeight="1" x14ac:dyDescent="0.2">
      <c r="A62" s="219"/>
      <c r="B62" s="111"/>
      <c r="C62" s="577" t="s">
        <v>73</v>
      </c>
      <c r="D62" s="628">
        <v>1.4153255641879392E-2</v>
      </c>
      <c r="E62" s="629">
        <v>0</v>
      </c>
      <c r="F62" s="629">
        <v>7.8571679754148832E-2</v>
      </c>
      <c r="G62" s="629">
        <v>0</v>
      </c>
      <c r="H62" s="629">
        <v>6.6210070443173313E-2</v>
      </c>
      <c r="I62" s="629">
        <v>0</v>
      </c>
      <c r="J62" s="629">
        <v>0</v>
      </c>
      <c r="K62" s="629">
        <v>0</v>
      </c>
      <c r="L62" s="629">
        <v>0</v>
      </c>
      <c r="M62" s="629">
        <v>0</v>
      </c>
      <c r="N62" s="629">
        <v>0</v>
      </c>
      <c r="O62" s="629">
        <v>0</v>
      </c>
      <c r="P62" s="629">
        <v>0</v>
      </c>
      <c r="Q62" s="629">
        <v>0</v>
      </c>
      <c r="R62" s="629">
        <v>0</v>
      </c>
      <c r="S62" s="629">
        <v>0</v>
      </c>
      <c r="T62" s="630">
        <v>0</v>
      </c>
      <c r="U62" s="896" t="s">
        <v>73</v>
      </c>
      <c r="V62" s="854"/>
    </row>
    <row r="63" spans="1:22" ht="12" customHeight="1" x14ac:dyDescent="0.2">
      <c r="A63" s="1259" t="s">
        <v>102</v>
      </c>
      <c r="B63" s="1260"/>
      <c r="C63" s="69" t="s">
        <v>71</v>
      </c>
      <c r="D63" s="459">
        <v>139275</v>
      </c>
      <c r="E63" s="460">
        <v>15148</v>
      </c>
      <c r="F63" s="460">
        <v>34779</v>
      </c>
      <c r="G63" s="460">
        <v>20920</v>
      </c>
      <c r="H63" s="460">
        <v>7905</v>
      </c>
      <c r="I63" s="460">
        <v>1480</v>
      </c>
      <c r="J63" s="460">
        <v>2249</v>
      </c>
      <c r="K63" s="460">
        <v>5043</v>
      </c>
      <c r="L63" s="460">
        <v>7888</v>
      </c>
      <c r="M63" s="460">
        <v>5265</v>
      </c>
      <c r="N63" s="460">
        <v>6019</v>
      </c>
      <c r="O63" s="460">
        <v>4009</v>
      </c>
      <c r="P63" s="460">
        <v>0</v>
      </c>
      <c r="Q63" s="460">
        <v>7142</v>
      </c>
      <c r="R63" s="460">
        <v>8709</v>
      </c>
      <c r="S63" s="460">
        <v>6021</v>
      </c>
      <c r="T63" s="461">
        <v>6698</v>
      </c>
      <c r="U63" s="897" t="s">
        <v>71</v>
      </c>
      <c r="V63" s="901" t="s">
        <v>102</v>
      </c>
    </row>
    <row r="64" spans="1:22" ht="12" customHeight="1" x14ac:dyDescent="0.2">
      <c r="A64" s="1269" t="s">
        <v>103</v>
      </c>
      <c r="B64" s="1270"/>
      <c r="C64" s="632" t="s">
        <v>73</v>
      </c>
      <c r="D64" s="633">
        <v>0.32203801331853493</v>
      </c>
      <c r="E64" s="634">
        <v>0.27925931756972128</v>
      </c>
      <c r="F64" s="634">
        <v>0.5249028909276876</v>
      </c>
      <c r="G64" s="634">
        <v>1.2171572628856053</v>
      </c>
      <c r="H64" s="634">
        <v>0.57201159218938247</v>
      </c>
      <c r="I64" s="634">
        <v>0.43815630930282817</v>
      </c>
      <c r="J64" s="634">
        <v>0.25451022907052279</v>
      </c>
      <c r="K64" s="634">
        <v>0.15898291288347968</v>
      </c>
      <c r="L64" s="634">
        <v>0.9111606787038139</v>
      </c>
      <c r="M64" s="634">
        <v>0.11903946344742355</v>
      </c>
      <c r="N64" s="634">
        <v>6.4259111870533736E-2</v>
      </c>
      <c r="O64" s="634">
        <v>0.1838518545694684</v>
      </c>
      <c r="P64" s="634">
        <v>0</v>
      </c>
      <c r="Q64" s="634">
        <v>0.3174676553711242</v>
      </c>
      <c r="R64" s="634">
        <v>0.72528038095333269</v>
      </c>
      <c r="S64" s="634">
        <v>0.3751658992205073</v>
      </c>
      <c r="T64" s="635">
        <v>0.54462191952800521</v>
      </c>
      <c r="U64" s="899" t="s">
        <v>73</v>
      </c>
      <c r="V64" s="903" t="s">
        <v>103</v>
      </c>
    </row>
    <row r="65" spans="1:22" s="61" customFormat="1" ht="20.100000000000001" customHeight="1" x14ac:dyDescent="0.2">
      <c r="A65" s="1257"/>
      <c r="B65" s="1258"/>
      <c r="C65" s="229"/>
      <c r="D65" s="230" t="s">
        <v>239</v>
      </c>
      <c r="E65" s="238"/>
      <c r="F65" s="239"/>
      <c r="G65" s="238"/>
      <c r="H65" s="238"/>
      <c r="I65" s="239"/>
      <c r="J65" s="239"/>
      <c r="K65" s="76"/>
      <c r="L65" s="230" t="s">
        <v>239</v>
      </c>
      <c r="N65" s="239"/>
      <c r="O65" s="236"/>
      <c r="P65" s="239"/>
      <c r="Q65" s="238"/>
      <c r="R65" s="238"/>
      <c r="S65" s="239"/>
      <c r="T65" s="238"/>
      <c r="U65" s="229"/>
      <c r="V65" s="100"/>
    </row>
    <row r="66" spans="1:22" ht="15" customHeight="1" x14ac:dyDescent="0.2">
      <c r="A66" s="223"/>
      <c r="B66" s="92"/>
      <c r="C66" s="202"/>
      <c r="D66" s="907" t="s">
        <v>105</v>
      </c>
      <c r="E66" s="908"/>
      <c r="F66" s="908"/>
      <c r="G66" s="908"/>
      <c r="H66" s="908"/>
      <c r="I66" s="908"/>
      <c r="J66" s="908"/>
      <c r="K66" s="909"/>
      <c r="L66" s="907" t="s">
        <v>105</v>
      </c>
      <c r="M66" s="55"/>
      <c r="N66" s="227"/>
      <c r="O66" s="228"/>
      <c r="P66" s="227"/>
      <c r="Q66" s="227"/>
      <c r="R66" s="227"/>
      <c r="S66" s="227"/>
      <c r="T66" s="227"/>
      <c r="U66" s="202"/>
      <c r="V66" s="469"/>
    </row>
    <row r="67" spans="1:22" ht="11.85" customHeight="1" x14ac:dyDescent="0.2">
      <c r="A67" s="1227" t="s">
        <v>229</v>
      </c>
      <c r="B67" s="1228"/>
      <c r="C67" s="577" t="s">
        <v>71</v>
      </c>
      <c r="D67" s="628">
        <v>634385</v>
      </c>
      <c r="E67" s="629">
        <v>88153</v>
      </c>
      <c r="F67" s="629">
        <v>68496</v>
      </c>
      <c r="G67" s="629">
        <v>29434</v>
      </c>
      <c r="H67" s="629">
        <v>37750</v>
      </c>
      <c r="I67" s="629">
        <v>4416</v>
      </c>
      <c r="J67" s="629">
        <v>9715</v>
      </c>
      <c r="K67" s="629">
        <v>67070</v>
      </c>
      <c r="L67" s="629">
        <v>14909</v>
      </c>
      <c r="M67" s="629">
        <v>49738</v>
      </c>
      <c r="N67" s="629">
        <v>104438</v>
      </c>
      <c r="O67" s="629">
        <v>40419</v>
      </c>
      <c r="P67" s="629">
        <v>11327</v>
      </c>
      <c r="Q67" s="629">
        <v>33594</v>
      </c>
      <c r="R67" s="629">
        <v>24049</v>
      </c>
      <c r="S67" s="629">
        <v>34882</v>
      </c>
      <c r="T67" s="630">
        <v>15995</v>
      </c>
      <c r="U67" s="896" t="s">
        <v>71</v>
      </c>
      <c r="V67" s="833" t="s">
        <v>229</v>
      </c>
    </row>
    <row r="68" spans="1:22" ht="11.85" customHeight="1" x14ac:dyDescent="0.2">
      <c r="A68" s="1271"/>
      <c r="B68" s="1272"/>
      <c r="C68" s="69" t="s">
        <v>73</v>
      </c>
      <c r="D68" s="459">
        <v>1.4416014334547385</v>
      </c>
      <c r="E68" s="460">
        <v>1.5940170430154772</v>
      </c>
      <c r="F68" s="460">
        <v>1.0192050272210593</v>
      </c>
      <c r="G68" s="460">
        <v>1.679218684659572</v>
      </c>
      <c r="H68" s="460">
        <v>2.6485614978439656</v>
      </c>
      <c r="I68" s="460">
        <v>1.2873622193005216</v>
      </c>
      <c r="J68" s="460">
        <v>1.0841992605348121</v>
      </c>
      <c r="K68" s="460">
        <v>2.0671007979002916</v>
      </c>
      <c r="L68" s="460">
        <v>1.6900255731282645</v>
      </c>
      <c r="M68" s="460">
        <v>1.1096413956164504</v>
      </c>
      <c r="N68" s="460">
        <v>1.1000595122105363</v>
      </c>
      <c r="O68" s="460">
        <v>1.8096320293989652</v>
      </c>
      <c r="P68" s="460">
        <v>1.8998849367823225</v>
      </c>
      <c r="Q68" s="460">
        <v>1.4695840203188779</v>
      </c>
      <c r="R68" s="460">
        <v>1.9604294701077101</v>
      </c>
      <c r="S68" s="460">
        <v>2.1212806741004533</v>
      </c>
      <c r="T68" s="461">
        <v>1.2818930502883559</v>
      </c>
      <c r="U68" s="897" t="s">
        <v>73</v>
      </c>
      <c r="V68" s="904"/>
    </row>
    <row r="69" spans="1:22" ht="11.85" customHeight="1" x14ac:dyDescent="0.2">
      <c r="A69" s="1227" t="s">
        <v>230</v>
      </c>
      <c r="B69" s="1228"/>
      <c r="C69" s="577" t="s">
        <v>71</v>
      </c>
      <c r="D69" s="628">
        <v>43371190</v>
      </c>
      <c r="E69" s="629">
        <v>5442089</v>
      </c>
      <c r="F69" s="629">
        <v>6652036</v>
      </c>
      <c r="G69" s="629">
        <v>1723405</v>
      </c>
      <c r="H69" s="629">
        <v>1387552</v>
      </c>
      <c r="I69" s="629">
        <v>338611</v>
      </c>
      <c r="J69" s="629">
        <v>886338</v>
      </c>
      <c r="K69" s="629">
        <v>3177571</v>
      </c>
      <c r="L69" s="629">
        <v>867267</v>
      </c>
      <c r="M69" s="629">
        <v>4432611</v>
      </c>
      <c r="N69" s="629">
        <v>9389412</v>
      </c>
      <c r="O69" s="629">
        <v>2193129</v>
      </c>
      <c r="P69" s="629">
        <v>584867</v>
      </c>
      <c r="Q69" s="629">
        <v>2252359</v>
      </c>
      <c r="R69" s="629">
        <v>1202672</v>
      </c>
      <c r="S69" s="629">
        <v>1609502</v>
      </c>
      <c r="T69" s="630">
        <v>1231769</v>
      </c>
      <c r="U69" s="896" t="s">
        <v>71</v>
      </c>
      <c r="V69" s="833" t="s">
        <v>230</v>
      </c>
    </row>
    <row r="70" spans="1:22" ht="11.85" customHeight="1" x14ac:dyDescent="0.2">
      <c r="A70" s="1225" t="s">
        <v>76</v>
      </c>
      <c r="B70" s="1226"/>
      <c r="C70" s="69" t="s">
        <v>71</v>
      </c>
      <c r="D70" s="459">
        <v>9990488</v>
      </c>
      <c r="E70" s="460">
        <v>1051198</v>
      </c>
      <c r="F70" s="460">
        <v>1120018</v>
      </c>
      <c r="G70" s="460">
        <v>348082</v>
      </c>
      <c r="H70" s="460">
        <v>348216</v>
      </c>
      <c r="I70" s="460">
        <v>102419</v>
      </c>
      <c r="J70" s="460">
        <v>242942</v>
      </c>
      <c r="K70" s="460">
        <v>812721</v>
      </c>
      <c r="L70" s="460">
        <v>143607</v>
      </c>
      <c r="M70" s="460">
        <v>1297940</v>
      </c>
      <c r="N70" s="460">
        <v>2678956</v>
      </c>
      <c r="O70" s="460">
        <v>520990</v>
      </c>
      <c r="P70" s="460">
        <v>144464</v>
      </c>
      <c r="Q70" s="460">
        <v>328753</v>
      </c>
      <c r="R70" s="460">
        <v>202850</v>
      </c>
      <c r="S70" s="460">
        <v>430739</v>
      </c>
      <c r="T70" s="461">
        <v>216593</v>
      </c>
      <c r="U70" s="897" t="s">
        <v>71</v>
      </c>
      <c r="V70" s="833" t="s">
        <v>76</v>
      </c>
    </row>
    <row r="71" spans="1:22" ht="11.85" customHeight="1" x14ac:dyDescent="0.2">
      <c r="A71" s="217"/>
      <c r="B71" s="94"/>
      <c r="C71" s="577" t="s">
        <v>73</v>
      </c>
      <c r="D71" s="628">
        <v>23.034848709477419</v>
      </c>
      <c r="E71" s="629">
        <v>19.316075132178103</v>
      </c>
      <c r="F71" s="629">
        <v>16.837220965130076</v>
      </c>
      <c r="G71" s="629">
        <v>20.197341890037453</v>
      </c>
      <c r="H71" s="629">
        <v>25.095708124812621</v>
      </c>
      <c r="I71" s="629">
        <v>30.246802377949916</v>
      </c>
      <c r="J71" s="629">
        <v>27.409633796587755</v>
      </c>
      <c r="K71" s="629">
        <v>25.576800644265695</v>
      </c>
      <c r="L71" s="629">
        <v>16.558568468533913</v>
      </c>
      <c r="M71" s="629">
        <v>29.281613026723978</v>
      </c>
      <c r="N71" s="629">
        <v>28.531669501774974</v>
      </c>
      <c r="O71" s="629">
        <v>23.755556558688522</v>
      </c>
      <c r="P71" s="629">
        <v>24.700316482208777</v>
      </c>
      <c r="Q71" s="629">
        <v>14.595941410760895</v>
      </c>
      <c r="R71" s="629">
        <v>16.866610347625951</v>
      </c>
      <c r="S71" s="629">
        <v>26.762253168992643</v>
      </c>
      <c r="T71" s="630">
        <v>17.583897630156304</v>
      </c>
      <c r="U71" s="896" t="s">
        <v>73</v>
      </c>
      <c r="V71" s="884"/>
    </row>
    <row r="72" spans="1:22" ht="11.85" customHeight="1" x14ac:dyDescent="0.2">
      <c r="A72" s="1225" t="s">
        <v>77</v>
      </c>
      <c r="B72" s="1226"/>
      <c r="C72" s="69" t="s">
        <v>71</v>
      </c>
      <c r="D72" s="459">
        <v>11828277</v>
      </c>
      <c r="E72" s="460">
        <v>1874481</v>
      </c>
      <c r="F72" s="460">
        <v>0</v>
      </c>
      <c r="G72" s="460">
        <v>393180</v>
      </c>
      <c r="H72" s="460">
        <v>327454</v>
      </c>
      <c r="I72" s="460">
        <v>80964</v>
      </c>
      <c r="J72" s="460">
        <v>246667</v>
      </c>
      <c r="K72" s="460">
        <v>1022822</v>
      </c>
      <c r="L72" s="460">
        <v>287481</v>
      </c>
      <c r="M72" s="460">
        <v>1471530</v>
      </c>
      <c r="N72" s="460">
        <v>3111478</v>
      </c>
      <c r="O72" s="460">
        <v>767487</v>
      </c>
      <c r="P72" s="460">
        <v>179289</v>
      </c>
      <c r="Q72" s="460">
        <v>800898</v>
      </c>
      <c r="R72" s="460">
        <v>362311</v>
      </c>
      <c r="S72" s="460">
        <v>518457</v>
      </c>
      <c r="T72" s="461">
        <v>383778</v>
      </c>
      <c r="U72" s="897" t="s">
        <v>71</v>
      </c>
      <c r="V72" s="833" t="s">
        <v>77</v>
      </c>
    </row>
    <row r="73" spans="1:22" ht="11.85" customHeight="1" x14ac:dyDescent="0.2">
      <c r="A73" s="1273"/>
      <c r="B73" s="1274"/>
      <c r="C73" s="577" t="s">
        <v>73</v>
      </c>
      <c r="D73" s="628">
        <v>27.272198434029594</v>
      </c>
      <c r="E73" s="629">
        <v>34.444144518768439</v>
      </c>
      <c r="F73" s="629">
        <v>0</v>
      </c>
      <c r="G73" s="629">
        <v>22.814138290187159</v>
      </c>
      <c r="H73" s="629">
        <v>23.59940384216231</v>
      </c>
      <c r="I73" s="629">
        <v>23.910623104388222</v>
      </c>
      <c r="J73" s="629">
        <v>27.829902362304221</v>
      </c>
      <c r="K73" s="629">
        <v>32.188800816724473</v>
      </c>
      <c r="L73" s="629">
        <v>33.147923303896029</v>
      </c>
      <c r="M73" s="629">
        <v>33.19781501241593</v>
      </c>
      <c r="N73" s="629">
        <v>33.138156042146193</v>
      </c>
      <c r="O73" s="629">
        <v>34.995068689529887</v>
      </c>
      <c r="P73" s="629">
        <v>30.654661658120563</v>
      </c>
      <c r="Q73" s="629">
        <v>35.558185884221835</v>
      </c>
      <c r="R73" s="629">
        <v>30.125503878031584</v>
      </c>
      <c r="S73" s="629">
        <v>32.212261929466379</v>
      </c>
      <c r="T73" s="630">
        <v>31.156653560854348</v>
      </c>
      <c r="U73" s="896" t="s">
        <v>73</v>
      </c>
      <c r="V73" s="904"/>
    </row>
    <row r="74" spans="1:22" ht="11.85" customHeight="1" x14ac:dyDescent="0.2">
      <c r="A74" s="1225" t="s">
        <v>213</v>
      </c>
      <c r="B74" s="1226"/>
      <c r="C74" s="69" t="s">
        <v>71</v>
      </c>
      <c r="D74" s="459">
        <v>6316080</v>
      </c>
      <c r="E74" s="460">
        <v>1022958</v>
      </c>
      <c r="F74" s="460">
        <v>976379</v>
      </c>
      <c r="G74" s="460">
        <v>198516</v>
      </c>
      <c r="H74" s="460">
        <v>129642</v>
      </c>
      <c r="I74" s="460">
        <v>35968</v>
      </c>
      <c r="J74" s="460">
        <v>117143</v>
      </c>
      <c r="K74" s="460">
        <v>527432</v>
      </c>
      <c r="L74" s="460">
        <v>85203</v>
      </c>
      <c r="M74" s="460">
        <v>588401</v>
      </c>
      <c r="N74" s="460">
        <v>1394554</v>
      </c>
      <c r="O74" s="460">
        <v>364673</v>
      </c>
      <c r="P74" s="460">
        <v>69427</v>
      </c>
      <c r="Q74" s="460">
        <v>299135</v>
      </c>
      <c r="R74" s="460">
        <v>124247</v>
      </c>
      <c r="S74" s="460">
        <v>261767</v>
      </c>
      <c r="T74" s="461">
        <v>120635</v>
      </c>
      <c r="U74" s="897" t="s">
        <v>71</v>
      </c>
      <c r="V74" s="833" t="s">
        <v>213</v>
      </c>
    </row>
    <row r="75" spans="1:22" ht="11.85" customHeight="1" x14ac:dyDescent="0.2">
      <c r="A75" s="217"/>
      <c r="B75" s="94"/>
      <c r="C75" s="577" t="s">
        <v>73</v>
      </c>
      <c r="D75" s="628">
        <v>14.562846903670385</v>
      </c>
      <c r="E75" s="629">
        <v>18.797156753592233</v>
      </c>
      <c r="F75" s="629">
        <v>14.677897113004198</v>
      </c>
      <c r="G75" s="629">
        <v>11.518824652359719</v>
      </c>
      <c r="H75" s="629">
        <v>9.3432174073476162</v>
      </c>
      <c r="I75" s="629">
        <v>10.622218415822287</v>
      </c>
      <c r="J75" s="629">
        <v>13.216515595630559</v>
      </c>
      <c r="K75" s="629">
        <v>16.598590558637401</v>
      </c>
      <c r="L75" s="629">
        <v>9.824310160538797</v>
      </c>
      <c r="M75" s="629">
        <v>13.274365830883875</v>
      </c>
      <c r="N75" s="629">
        <v>14.852410353278778</v>
      </c>
      <c r="O75" s="629">
        <v>16.627977652021382</v>
      </c>
      <c r="P75" s="629">
        <v>11.870562025212569</v>
      </c>
      <c r="Q75" s="629">
        <v>13.280964535404879</v>
      </c>
      <c r="R75" s="629">
        <v>10.330913166682187</v>
      </c>
      <c r="S75" s="629">
        <v>16.263850557501637</v>
      </c>
      <c r="T75" s="630">
        <v>9.7936382552248027</v>
      </c>
      <c r="U75" s="896" t="s">
        <v>73</v>
      </c>
      <c r="V75" s="884"/>
    </row>
    <row r="76" spans="1:22" ht="11.85" customHeight="1" x14ac:dyDescent="0.2">
      <c r="A76" s="1225" t="s">
        <v>233</v>
      </c>
      <c r="B76" s="1226"/>
      <c r="C76" s="69" t="s">
        <v>71</v>
      </c>
      <c r="D76" s="459">
        <v>5155933</v>
      </c>
      <c r="E76" s="460">
        <v>389637</v>
      </c>
      <c r="F76" s="460">
        <v>429371</v>
      </c>
      <c r="G76" s="460">
        <v>348661</v>
      </c>
      <c r="H76" s="460">
        <v>395566</v>
      </c>
      <c r="I76" s="460">
        <v>48369</v>
      </c>
      <c r="J76" s="460">
        <v>99096</v>
      </c>
      <c r="K76" s="460">
        <v>271455</v>
      </c>
      <c r="L76" s="460">
        <v>251536</v>
      </c>
      <c r="M76" s="460">
        <v>380373</v>
      </c>
      <c r="N76" s="460">
        <v>789814</v>
      </c>
      <c r="O76" s="460">
        <v>205180</v>
      </c>
      <c r="P76" s="460">
        <v>123880</v>
      </c>
      <c r="Q76" s="460">
        <v>551461</v>
      </c>
      <c r="R76" s="460">
        <v>389456</v>
      </c>
      <c r="S76" s="460">
        <v>127203</v>
      </c>
      <c r="T76" s="461">
        <v>354875</v>
      </c>
      <c r="U76" s="897" t="s">
        <v>71</v>
      </c>
      <c r="V76" s="833" t="s">
        <v>233</v>
      </c>
    </row>
    <row r="77" spans="1:22" ht="11.85" customHeight="1" x14ac:dyDescent="0.2">
      <c r="A77" s="217"/>
      <c r="B77" s="94"/>
      <c r="C77" s="577" t="s">
        <v>73</v>
      </c>
      <c r="D77" s="628">
        <v>11.887921452005353</v>
      </c>
      <c r="E77" s="629">
        <v>7.1596954772330994</v>
      </c>
      <c r="F77" s="629">
        <v>6.4547305516686917</v>
      </c>
      <c r="G77" s="629">
        <v>20.230938171816838</v>
      </c>
      <c r="H77" s="629">
        <v>28.508192846105946</v>
      </c>
      <c r="I77" s="629">
        <v>14.284532989182278</v>
      </c>
      <c r="J77" s="629">
        <v>11.180384909594308</v>
      </c>
      <c r="K77" s="629">
        <v>8.5428460921880269</v>
      </c>
      <c r="L77" s="629">
        <v>29.00329425655536</v>
      </c>
      <c r="M77" s="629">
        <v>8.5812402667412044</v>
      </c>
      <c r="N77" s="629">
        <v>8.411751449398535</v>
      </c>
      <c r="O77" s="629">
        <v>9.3555828225334672</v>
      </c>
      <c r="P77" s="629">
        <v>21.180883859065393</v>
      </c>
      <c r="Q77" s="629">
        <v>24.483707970177047</v>
      </c>
      <c r="R77" s="629">
        <v>32.382561496401344</v>
      </c>
      <c r="S77" s="629">
        <v>7.9032520618178799</v>
      </c>
      <c r="T77" s="630">
        <v>28.81019087182743</v>
      </c>
      <c r="U77" s="896" t="s">
        <v>73</v>
      </c>
      <c r="V77" s="884"/>
    </row>
    <row r="78" spans="1:22" ht="11.85" customHeight="1" x14ac:dyDescent="0.2">
      <c r="A78" s="1225" t="s">
        <v>143</v>
      </c>
      <c r="B78" s="1226"/>
      <c r="C78" s="69" t="s">
        <v>71</v>
      </c>
      <c r="D78" s="459">
        <v>4643272</v>
      </c>
      <c r="E78" s="460">
        <v>755648</v>
      </c>
      <c r="F78" s="460">
        <v>719265</v>
      </c>
      <c r="G78" s="460">
        <v>299535</v>
      </c>
      <c r="H78" s="460">
        <v>84567</v>
      </c>
      <c r="I78" s="460">
        <v>52283</v>
      </c>
      <c r="J78" s="460">
        <v>138454</v>
      </c>
      <c r="K78" s="460">
        <v>381948</v>
      </c>
      <c r="L78" s="460">
        <v>47841</v>
      </c>
      <c r="M78" s="460">
        <v>475742</v>
      </c>
      <c r="N78" s="460">
        <v>945831</v>
      </c>
      <c r="O78" s="460">
        <v>211971</v>
      </c>
      <c r="P78" s="460">
        <v>39550</v>
      </c>
      <c r="Q78" s="460">
        <v>151283</v>
      </c>
      <c r="R78" s="460">
        <v>61734</v>
      </c>
      <c r="S78" s="460">
        <v>203782</v>
      </c>
      <c r="T78" s="461">
        <v>73838</v>
      </c>
      <c r="U78" s="897" t="s">
        <v>71</v>
      </c>
      <c r="V78" s="833" t="s">
        <v>143</v>
      </c>
    </row>
    <row r="79" spans="1:22" ht="11.85" customHeight="1" x14ac:dyDescent="0.2">
      <c r="A79" s="217"/>
      <c r="B79" s="94"/>
      <c r="C79" s="577" t="s">
        <v>73</v>
      </c>
      <c r="D79" s="628">
        <v>10.705890246497733</v>
      </c>
      <c r="E79" s="629">
        <v>13.885256194817835</v>
      </c>
      <c r="F79" s="629">
        <v>10.812704561430515</v>
      </c>
      <c r="G79" s="629">
        <v>17.380418415868586</v>
      </c>
      <c r="H79" s="629">
        <v>6.0946905052927747</v>
      </c>
      <c r="I79" s="629">
        <v>15.440431645752797</v>
      </c>
      <c r="J79" s="629">
        <v>15.620903086632865</v>
      </c>
      <c r="K79" s="629">
        <v>12.020124806023217</v>
      </c>
      <c r="L79" s="629">
        <v>5.5162942899937386</v>
      </c>
      <c r="M79" s="629">
        <v>10.732771271830531</v>
      </c>
      <c r="N79" s="629">
        <v>10.073378396858077</v>
      </c>
      <c r="O79" s="629">
        <v>9.6652317305548383</v>
      </c>
      <c r="P79" s="629">
        <v>6.7622211545530861</v>
      </c>
      <c r="Q79" s="629">
        <v>6.7166468578055278</v>
      </c>
      <c r="R79" s="629">
        <v>5.1330703633243306</v>
      </c>
      <c r="S79" s="629">
        <v>12.661183397100469</v>
      </c>
      <c r="T79" s="630">
        <v>5.9944681186163962</v>
      </c>
      <c r="U79" s="896" t="s">
        <v>73</v>
      </c>
      <c r="V79" s="884"/>
    </row>
    <row r="80" spans="1:22" ht="11.85" customHeight="1" x14ac:dyDescent="0.2">
      <c r="A80" s="1225" t="s">
        <v>78</v>
      </c>
      <c r="B80" s="1226"/>
      <c r="C80" s="69" t="s">
        <v>71</v>
      </c>
      <c r="D80" s="459">
        <v>2830238</v>
      </c>
      <c r="E80" s="460">
        <v>0</v>
      </c>
      <c r="F80" s="460">
        <v>2830238</v>
      </c>
      <c r="G80" s="460">
        <v>0</v>
      </c>
      <c r="H80" s="460">
        <v>0</v>
      </c>
      <c r="I80" s="460">
        <v>0</v>
      </c>
      <c r="J80" s="460">
        <v>0</v>
      </c>
      <c r="K80" s="460">
        <v>0</v>
      </c>
      <c r="L80" s="460">
        <v>0</v>
      </c>
      <c r="M80" s="460">
        <v>0</v>
      </c>
      <c r="N80" s="460">
        <v>0</v>
      </c>
      <c r="O80" s="460">
        <v>0</v>
      </c>
      <c r="P80" s="460">
        <v>0</v>
      </c>
      <c r="Q80" s="460">
        <v>0</v>
      </c>
      <c r="R80" s="460">
        <v>0</v>
      </c>
      <c r="S80" s="460">
        <v>0</v>
      </c>
      <c r="T80" s="461">
        <v>0</v>
      </c>
      <c r="U80" s="897" t="s">
        <v>71</v>
      </c>
      <c r="V80" s="833" t="s">
        <v>78</v>
      </c>
    </row>
    <row r="81" spans="1:22" ht="11.85" customHeight="1" x14ac:dyDescent="0.2">
      <c r="A81" s="217"/>
      <c r="B81" s="94"/>
      <c r="C81" s="577" t="s">
        <v>73</v>
      </c>
      <c r="D81" s="628">
        <v>6.5256175816250375</v>
      </c>
      <c r="E81" s="629">
        <v>0</v>
      </c>
      <c r="F81" s="629">
        <v>42.54694352225394</v>
      </c>
      <c r="G81" s="629">
        <v>0</v>
      </c>
      <c r="H81" s="629">
        <v>0</v>
      </c>
      <c r="I81" s="629">
        <v>0</v>
      </c>
      <c r="J81" s="629">
        <v>0</v>
      </c>
      <c r="K81" s="629">
        <v>0</v>
      </c>
      <c r="L81" s="629">
        <v>0</v>
      </c>
      <c r="M81" s="629">
        <v>0</v>
      </c>
      <c r="N81" s="629">
        <v>0</v>
      </c>
      <c r="O81" s="629">
        <v>0</v>
      </c>
      <c r="P81" s="629">
        <v>0</v>
      </c>
      <c r="Q81" s="629">
        <v>0</v>
      </c>
      <c r="R81" s="629">
        <v>0</v>
      </c>
      <c r="S81" s="629">
        <v>0</v>
      </c>
      <c r="T81" s="630">
        <v>0</v>
      </c>
      <c r="U81" s="896" t="s">
        <v>73</v>
      </c>
      <c r="V81" s="884"/>
    </row>
    <row r="82" spans="1:22" ht="11.85" customHeight="1" x14ac:dyDescent="0.2">
      <c r="A82" s="1225" t="s">
        <v>80</v>
      </c>
      <c r="B82" s="1226"/>
      <c r="C82" s="69" t="s">
        <v>71</v>
      </c>
      <c r="D82" s="459">
        <v>2606902</v>
      </c>
      <c r="E82" s="460">
        <v>348167</v>
      </c>
      <c r="F82" s="460">
        <v>576765</v>
      </c>
      <c r="G82" s="460">
        <v>135431</v>
      </c>
      <c r="H82" s="460">
        <v>102107</v>
      </c>
      <c r="I82" s="460">
        <v>18608</v>
      </c>
      <c r="J82" s="460">
        <v>42036</v>
      </c>
      <c r="K82" s="460">
        <v>161193</v>
      </c>
      <c r="L82" s="460">
        <v>51599</v>
      </c>
      <c r="M82" s="460">
        <v>218625</v>
      </c>
      <c r="N82" s="460">
        <v>468779</v>
      </c>
      <c r="O82" s="460">
        <v>122828</v>
      </c>
      <c r="P82" s="460">
        <v>28257</v>
      </c>
      <c r="Q82" s="460">
        <v>120829</v>
      </c>
      <c r="R82" s="460">
        <v>62074</v>
      </c>
      <c r="S82" s="460">
        <v>67554</v>
      </c>
      <c r="T82" s="461">
        <v>82050</v>
      </c>
      <c r="U82" s="897" t="s">
        <v>71</v>
      </c>
      <c r="V82" s="833" t="s">
        <v>80</v>
      </c>
    </row>
    <row r="83" spans="1:22" ht="11.85" customHeight="1" x14ac:dyDescent="0.2">
      <c r="A83" s="220"/>
      <c r="B83" s="92"/>
      <c r="C83" s="577" t="s">
        <v>73</v>
      </c>
      <c r="D83" s="628">
        <v>6.0106766726944771</v>
      </c>
      <c r="E83" s="629">
        <v>6.397671923410293</v>
      </c>
      <c r="F83" s="629">
        <v>8.6705032865125808</v>
      </c>
      <c r="G83" s="629">
        <v>7.8583385797302441</v>
      </c>
      <c r="H83" s="629">
        <v>7.3587872742787299</v>
      </c>
      <c r="I83" s="629">
        <v>5.4953914669045014</v>
      </c>
      <c r="J83" s="629">
        <v>4.7426602492502861</v>
      </c>
      <c r="K83" s="629">
        <v>5.0728370821611861</v>
      </c>
      <c r="L83" s="629">
        <v>5.9496095204821584</v>
      </c>
      <c r="M83" s="629">
        <v>4.9321945914044791</v>
      </c>
      <c r="N83" s="629">
        <v>4.9926342565434343</v>
      </c>
      <c r="O83" s="629">
        <v>5.6005825466719017</v>
      </c>
      <c r="P83" s="629">
        <v>4.8313548208396098</v>
      </c>
      <c r="Q83" s="629">
        <v>5.3645533416298203</v>
      </c>
      <c r="R83" s="629">
        <v>5.1613407479345987</v>
      </c>
      <c r="S83" s="629">
        <v>4.1971988851209874</v>
      </c>
      <c r="T83" s="630">
        <v>6.6611515633207201</v>
      </c>
      <c r="U83" s="896" t="s">
        <v>73</v>
      </c>
      <c r="V83" s="883"/>
    </row>
    <row r="84" spans="1:22" ht="11.85" customHeight="1" x14ac:dyDescent="0.2">
      <c r="A84" s="1223" t="s">
        <v>81</v>
      </c>
      <c r="B84" s="1224"/>
      <c r="C84" s="69"/>
      <c r="D84" s="459"/>
      <c r="E84" s="460"/>
      <c r="F84" s="460"/>
      <c r="G84" s="460"/>
      <c r="H84" s="460"/>
      <c r="I84" s="460"/>
      <c r="J84" s="460"/>
      <c r="K84" s="460"/>
      <c r="L84" s="460"/>
      <c r="M84" s="460"/>
      <c r="N84" s="460"/>
      <c r="O84" s="460"/>
      <c r="P84" s="460"/>
      <c r="Q84" s="460"/>
      <c r="R84" s="460"/>
      <c r="S84" s="460"/>
      <c r="T84" s="461"/>
      <c r="U84" s="897"/>
      <c r="V84" s="833" t="s">
        <v>81</v>
      </c>
    </row>
    <row r="85" spans="1:22" ht="11.85" customHeight="1" x14ac:dyDescent="0.2">
      <c r="A85" s="1223" t="s">
        <v>120</v>
      </c>
      <c r="B85" s="1224"/>
      <c r="C85" s="69" t="s">
        <v>71</v>
      </c>
      <c r="D85" s="459">
        <v>635525</v>
      </c>
      <c r="E85" s="460">
        <v>61575</v>
      </c>
      <c r="F85" s="460">
        <v>87591</v>
      </c>
      <c r="G85" s="460">
        <v>27799</v>
      </c>
      <c r="H85" s="460">
        <v>35396</v>
      </c>
      <c r="I85" s="460">
        <v>3612</v>
      </c>
      <c r="J85" s="460">
        <v>7679</v>
      </c>
      <c r="K85" s="460">
        <v>35929</v>
      </c>
      <c r="L85" s="460">
        <v>28223</v>
      </c>
      <c r="M85" s="460">
        <v>53909</v>
      </c>
      <c r="N85" s="460">
        <v>88690</v>
      </c>
      <c r="O85" s="460">
        <v>26077</v>
      </c>
      <c r="P85" s="460">
        <v>7399</v>
      </c>
      <c r="Q85" s="460">
        <v>89611</v>
      </c>
      <c r="R85" s="460">
        <v>26584</v>
      </c>
      <c r="S85" s="460">
        <v>15848</v>
      </c>
      <c r="T85" s="461">
        <v>39603</v>
      </c>
      <c r="U85" s="897" t="s">
        <v>71</v>
      </c>
      <c r="V85" s="833" t="s">
        <v>120</v>
      </c>
    </row>
    <row r="86" spans="1:22" ht="11.85" customHeight="1" x14ac:dyDescent="0.2">
      <c r="A86" s="218"/>
      <c r="B86" s="95"/>
      <c r="C86" s="577" t="s">
        <v>73</v>
      </c>
      <c r="D86" s="628">
        <v>1.4653160312179583</v>
      </c>
      <c r="E86" s="629">
        <v>1.1314588938181644</v>
      </c>
      <c r="F86" s="629">
        <v>1.3167547499742935</v>
      </c>
      <c r="G86" s="629">
        <v>1.6130276980744516</v>
      </c>
      <c r="H86" s="629">
        <v>2.550967459237564</v>
      </c>
      <c r="I86" s="629">
        <v>1.0667107684038617</v>
      </c>
      <c r="J86" s="629">
        <v>0.86637377614408939</v>
      </c>
      <c r="K86" s="629">
        <v>1.1307064421219857</v>
      </c>
      <c r="L86" s="629">
        <v>3.2542458089607926</v>
      </c>
      <c r="M86" s="629">
        <v>1.2161906379783836</v>
      </c>
      <c r="N86" s="629">
        <v>0.94457459103935371</v>
      </c>
      <c r="O86" s="629">
        <v>1.1890317441427294</v>
      </c>
      <c r="P86" s="629">
        <v>1.2650739398871882</v>
      </c>
      <c r="Q86" s="629">
        <v>3.9785398331260691</v>
      </c>
      <c r="R86" s="629">
        <v>2.2104114837628215</v>
      </c>
      <c r="S86" s="629">
        <v>0.98465239558571538</v>
      </c>
      <c r="T86" s="630">
        <v>3.215132058040103</v>
      </c>
      <c r="U86" s="896" t="s">
        <v>73</v>
      </c>
      <c r="V86" s="905"/>
    </row>
    <row r="87" spans="1:22" ht="11.85" customHeight="1" x14ac:dyDescent="0.2">
      <c r="A87" s="1223" t="s">
        <v>176</v>
      </c>
      <c r="B87" s="1224"/>
      <c r="C87" s="69" t="s">
        <v>71</v>
      </c>
      <c r="D87" s="459">
        <v>193396</v>
      </c>
      <c r="E87" s="460">
        <v>48693</v>
      </c>
      <c r="F87" s="460">
        <v>54588</v>
      </c>
      <c r="G87" s="460">
        <v>5921</v>
      </c>
      <c r="H87" s="460">
        <v>3084</v>
      </c>
      <c r="I87" s="460">
        <v>577</v>
      </c>
      <c r="J87" s="460">
        <v>0</v>
      </c>
      <c r="K87" s="460">
        <v>19240</v>
      </c>
      <c r="L87" s="460">
        <v>1583</v>
      </c>
      <c r="M87" s="460">
        <v>0</v>
      </c>
      <c r="N87" s="460">
        <v>30015</v>
      </c>
      <c r="O87" s="460">
        <v>18208</v>
      </c>
      <c r="P87" s="460">
        <v>0</v>
      </c>
      <c r="Q87" s="460">
        <v>7148</v>
      </c>
      <c r="R87" s="460">
        <v>0</v>
      </c>
      <c r="S87" s="460">
        <v>0</v>
      </c>
      <c r="T87" s="461">
        <v>4339</v>
      </c>
      <c r="U87" s="897" t="s">
        <v>71</v>
      </c>
      <c r="V87" s="833" t="s">
        <v>176</v>
      </c>
    </row>
    <row r="88" spans="1:22" ht="11.85" customHeight="1" x14ac:dyDescent="0.2">
      <c r="A88" s="218"/>
      <c r="B88" s="95"/>
      <c r="C88" s="577" t="s">
        <v>73</v>
      </c>
      <c r="D88" s="628">
        <v>0.44590890865572286</v>
      </c>
      <c r="E88" s="629">
        <v>0.89474832183009134</v>
      </c>
      <c r="F88" s="629">
        <v>0.82062093470329989</v>
      </c>
      <c r="G88" s="629">
        <v>0.34356404907726279</v>
      </c>
      <c r="H88" s="629">
        <v>0.22226194045340281</v>
      </c>
      <c r="I88" s="629">
        <v>0.17040202474225585</v>
      </c>
      <c r="J88" s="629">
        <v>0</v>
      </c>
      <c r="K88" s="629">
        <v>0.60549394490319808</v>
      </c>
      <c r="L88" s="629">
        <v>0.18252741082042784</v>
      </c>
      <c r="M88" s="629">
        <v>0</v>
      </c>
      <c r="N88" s="629">
        <v>0.31966857988551362</v>
      </c>
      <c r="O88" s="629">
        <v>0.83022932075586986</v>
      </c>
      <c r="P88" s="629">
        <v>0</v>
      </c>
      <c r="Q88" s="629">
        <v>0.3173561585875076</v>
      </c>
      <c r="R88" s="629">
        <v>0</v>
      </c>
      <c r="S88" s="629">
        <v>0</v>
      </c>
      <c r="T88" s="630">
        <v>0.35225760674282275</v>
      </c>
      <c r="U88" s="896" t="s">
        <v>73</v>
      </c>
      <c r="V88" s="905"/>
    </row>
    <row r="89" spans="1:22" ht="11.85" customHeight="1" x14ac:dyDescent="0.2">
      <c r="A89" s="1223" t="s">
        <v>198</v>
      </c>
      <c r="B89" s="1224"/>
      <c r="C89" s="69" t="s">
        <v>71</v>
      </c>
      <c r="D89" s="459">
        <v>120718</v>
      </c>
      <c r="E89" s="460">
        <v>0</v>
      </c>
      <c r="F89" s="460">
        <v>44421</v>
      </c>
      <c r="G89" s="460">
        <v>0</v>
      </c>
      <c r="H89" s="460">
        <v>0</v>
      </c>
      <c r="I89" s="460">
        <v>0</v>
      </c>
      <c r="J89" s="460">
        <v>0</v>
      </c>
      <c r="K89" s="460">
        <v>0</v>
      </c>
      <c r="L89" s="460">
        <v>0</v>
      </c>
      <c r="M89" s="460">
        <v>0</v>
      </c>
      <c r="N89" s="460">
        <v>45106</v>
      </c>
      <c r="O89" s="460">
        <v>22279</v>
      </c>
      <c r="P89" s="460">
        <v>8912</v>
      </c>
      <c r="Q89" s="460">
        <v>0</v>
      </c>
      <c r="R89" s="460">
        <v>0</v>
      </c>
      <c r="S89" s="460">
        <v>0</v>
      </c>
      <c r="T89" s="461">
        <v>0</v>
      </c>
      <c r="U89" s="897" t="s">
        <v>71</v>
      </c>
      <c r="V89" s="833" t="s">
        <v>198</v>
      </c>
    </row>
    <row r="90" spans="1:22" ht="11.85" customHeight="1" x14ac:dyDescent="0.2">
      <c r="A90" s="218"/>
      <c r="B90" s="95"/>
      <c r="C90" s="577" t="s">
        <v>73</v>
      </c>
      <c r="D90" s="628">
        <v>0.27833684065389952</v>
      </c>
      <c r="E90" s="629">
        <v>0</v>
      </c>
      <c r="F90" s="629">
        <v>0.66778051110968129</v>
      </c>
      <c r="G90" s="629">
        <v>0</v>
      </c>
      <c r="H90" s="629">
        <v>0</v>
      </c>
      <c r="I90" s="629">
        <v>0</v>
      </c>
      <c r="J90" s="629">
        <v>0</v>
      </c>
      <c r="K90" s="629">
        <v>0</v>
      </c>
      <c r="L90" s="629">
        <v>0</v>
      </c>
      <c r="M90" s="629">
        <v>0</v>
      </c>
      <c r="N90" s="629">
        <v>0.48039216939250295</v>
      </c>
      <c r="O90" s="629">
        <v>1.0158545165377868</v>
      </c>
      <c r="P90" s="629">
        <v>1.523765232095502</v>
      </c>
      <c r="Q90" s="629">
        <v>0</v>
      </c>
      <c r="R90" s="629">
        <v>0</v>
      </c>
      <c r="S90" s="629">
        <v>0</v>
      </c>
      <c r="T90" s="630">
        <v>0</v>
      </c>
      <c r="U90" s="896" t="s">
        <v>73</v>
      </c>
      <c r="V90" s="905"/>
    </row>
    <row r="91" spans="1:22" ht="11.85" customHeight="1" x14ac:dyDescent="0.2">
      <c r="A91" s="1223" t="s">
        <v>296</v>
      </c>
      <c r="B91" s="1224"/>
      <c r="C91" s="69" t="s">
        <v>71</v>
      </c>
      <c r="D91" s="459">
        <v>230872</v>
      </c>
      <c r="E91" s="460">
        <v>37823</v>
      </c>
      <c r="F91" s="460">
        <v>43215</v>
      </c>
      <c r="G91" s="460">
        <v>23528</v>
      </c>
      <c r="H91" s="460">
        <v>0</v>
      </c>
      <c r="I91" s="460">
        <v>0</v>
      </c>
      <c r="J91" s="460">
        <v>0</v>
      </c>
      <c r="K91" s="460">
        <v>31917</v>
      </c>
      <c r="L91" s="460">
        <v>0</v>
      </c>
      <c r="M91" s="460">
        <v>34658</v>
      </c>
      <c r="N91" s="460">
        <v>59731</v>
      </c>
      <c r="O91" s="460">
        <v>0</v>
      </c>
      <c r="P91" s="460">
        <v>0</v>
      </c>
      <c r="Q91" s="460">
        <v>0</v>
      </c>
      <c r="R91" s="460">
        <v>0</v>
      </c>
      <c r="S91" s="460">
        <v>0</v>
      </c>
      <c r="T91" s="461">
        <v>0</v>
      </c>
      <c r="U91" s="897" t="s">
        <v>71</v>
      </c>
      <c r="V91" s="833" t="s">
        <v>296</v>
      </c>
    </row>
    <row r="92" spans="1:22" ht="11.85" customHeight="1" x14ac:dyDescent="0.2">
      <c r="A92" s="1255" t="s">
        <v>295</v>
      </c>
      <c r="B92" s="1256"/>
      <c r="C92" s="577" t="s">
        <v>73</v>
      </c>
      <c r="D92" s="628">
        <v>0.53231649857889529</v>
      </c>
      <c r="E92" s="629">
        <v>0.69500884678659236</v>
      </c>
      <c r="F92" s="629">
        <v>0.64965072347774422</v>
      </c>
      <c r="G92" s="629">
        <v>1.3652043483684915</v>
      </c>
      <c r="H92" s="629">
        <v>0</v>
      </c>
      <c r="I92" s="629">
        <v>0</v>
      </c>
      <c r="J92" s="629">
        <v>0</v>
      </c>
      <c r="K92" s="629">
        <v>1.0044464781432105</v>
      </c>
      <c r="L92" s="629">
        <v>0</v>
      </c>
      <c r="M92" s="629">
        <v>0.78188679313388887</v>
      </c>
      <c r="N92" s="629">
        <v>0.63615272181048188</v>
      </c>
      <c r="O92" s="629">
        <v>0</v>
      </c>
      <c r="P92" s="629">
        <v>0</v>
      </c>
      <c r="Q92" s="629">
        <v>0</v>
      </c>
      <c r="R92" s="629">
        <v>0</v>
      </c>
      <c r="S92" s="629">
        <v>0</v>
      </c>
      <c r="T92" s="630">
        <v>0</v>
      </c>
      <c r="U92" s="896" t="s">
        <v>73</v>
      </c>
      <c r="V92" s="904" t="s">
        <v>295</v>
      </c>
    </row>
    <row r="93" spans="1:22" ht="11.85" customHeight="1" x14ac:dyDescent="0.2">
      <c r="A93" s="1223" t="s">
        <v>185</v>
      </c>
      <c r="B93" s="1224"/>
      <c r="C93" s="69" t="s">
        <v>71</v>
      </c>
      <c r="D93" s="459">
        <v>40370</v>
      </c>
      <c r="E93" s="460">
        <v>24430</v>
      </c>
      <c r="F93" s="460">
        <v>9262</v>
      </c>
      <c r="G93" s="460">
        <v>0</v>
      </c>
      <c r="H93" s="460">
        <v>0</v>
      </c>
      <c r="I93" s="460">
        <v>855</v>
      </c>
      <c r="J93" s="460">
        <v>0</v>
      </c>
      <c r="K93" s="460">
        <v>0</v>
      </c>
      <c r="L93" s="460">
        <v>0</v>
      </c>
      <c r="M93" s="460">
        <v>0</v>
      </c>
      <c r="N93" s="460">
        <v>0</v>
      </c>
      <c r="O93" s="460">
        <v>5823</v>
      </c>
      <c r="P93" s="460">
        <v>0</v>
      </c>
      <c r="Q93" s="460">
        <v>0</v>
      </c>
      <c r="R93" s="460">
        <v>0</v>
      </c>
      <c r="S93" s="460">
        <v>0</v>
      </c>
      <c r="T93" s="461">
        <v>0</v>
      </c>
      <c r="U93" s="897" t="s">
        <v>71</v>
      </c>
      <c r="V93" s="833" t="s">
        <v>185</v>
      </c>
    </row>
    <row r="94" spans="1:22" ht="11.85" customHeight="1" x14ac:dyDescent="0.2">
      <c r="A94" s="218"/>
      <c r="B94" s="95"/>
      <c r="C94" s="577" t="s">
        <v>73</v>
      </c>
      <c r="D94" s="628">
        <v>9.3080222147467015E-2</v>
      </c>
      <c r="E94" s="629">
        <v>0.44890849818883893</v>
      </c>
      <c r="F94" s="629">
        <v>0.13923556637396431</v>
      </c>
      <c r="G94" s="629">
        <v>0</v>
      </c>
      <c r="H94" s="629">
        <v>0</v>
      </c>
      <c r="I94" s="629">
        <v>0.25250213371686098</v>
      </c>
      <c r="J94" s="629">
        <v>0</v>
      </c>
      <c r="K94" s="629">
        <v>0</v>
      </c>
      <c r="L94" s="629">
        <v>0</v>
      </c>
      <c r="M94" s="629">
        <v>0</v>
      </c>
      <c r="N94" s="629">
        <v>0</v>
      </c>
      <c r="O94" s="629">
        <v>0.26551105748909437</v>
      </c>
      <c r="P94" s="629">
        <v>0</v>
      </c>
      <c r="Q94" s="629">
        <v>0</v>
      </c>
      <c r="R94" s="629">
        <v>0</v>
      </c>
      <c r="S94" s="629">
        <v>0</v>
      </c>
      <c r="T94" s="630">
        <v>0</v>
      </c>
      <c r="U94" s="896" t="s">
        <v>73</v>
      </c>
      <c r="V94" s="905"/>
    </row>
    <row r="95" spans="1:22" ht="11.85" customHeight="1" x14ac:dyDescent="0.2">
      <c r="A95" s="1223" t="s">
        <v>158</v>
      </c>
      <c r="B95" s="1224"/>
      <c r="C95" s="69" t="s">
        <v>71</v>
      </c>
      <c r="D95" s="459">
        <v>29261</v>
      </c>
      <c r="E95" s="460">
        <v>3640</v>
      </c>
      <c r="F95" s="460">
        <v>1769</v>
      </c>
      <c r="G95" s="460">
        <v>1111</v>
      </c>
      <c r="H95" s="460">
        <v>1621</v>
      </c>
      <c r="I95" s="460">
        <v>216</v>
      </c>
      <c r="J95" s="460">
        <v>445</v>
      </c>
      <c r="K95" s="460">
        <v>1137</v>
      </c>
      <c r="L95" s="460">
        <v>1730</v>
      </c>
      <c r="M95" s="460">
        <v>1353</v>
      </c>
      <c r="N95" s="460">
        <v>4268</v>
      </c>
      <c r="O95" s="460">
        <v>650</v>
      </c>
      <c r="P95" s="460">
        <v>252</v>
      </c>
      <c r="Q95" s="460">
        <v>5281</v>
      </c>
      <c r="R95" s="460">
        <v>3181</v>
      </c>
      <c r="S95" s="460">
        <v>616</v>
      </c>
      <c r="T95" s="461">
        <v>1991</v>
      </c>
      <c r="U95" s="897" t="s">
        <v>71</v>
      </c>
      <c r="V95" s="833" t="s">
        <v>158</v>
      </c>
    </row>
    <row r="96" spans="1:22" ht="11.85" customHeight="1" x14ac:dyDescent="0.2">
      <c r="A96" s="218"/>
      <c r="B96" s="95"/>
      <c r="C96" s="577" t="s">
        <v>73</v>
      </c>
      <c r="D96" s="628">
        <v>6.7466444891182364E-2</v>
      </c>
      <c r="E96" s="629">
        <v>6.6886079959368544E-2</v>
      </c>
      <c r="F96" s="629">
        <v>2.6593361791788259E-2</v>
      </c>
      <c r="G96" s="629">
        <v>6.4465404243343849E-2</v>
      </c>
      <c r="H96" s="629">
        <v>0.11682445054311479</v>
      </c>
      <c r="I96" s="629">
        <v>6.3790012728470125E-2</v>
      </c>
      <c r="J96" s="629">
        <v>5.0206580333913252E-2</v>
      </c>
      <c r="K96" s="629">
        <v>3.5782048615121423E-2</v>
      </c>
      <c r="L96" s="629">
        <v>0.19947720828764384</v>
      </c>
      <c r="M96" s="629">
        <v>3.0523770301522063E-2</v>
      </c>
      <c r="N96" s="629">
        <v>4.5455455570593772E-2</v>
      </c>
      <c r="O96" s="629">
        <v>2.9638019468987004E-2</v>
      </c>
      <c r="P96" s="629">
        <v>4.3086718860869226E-2</v>
      </c>
      <c r="Q96" s="629">
        <v>0.23446528728324392</v>
      </c>
      <c r="R96" s="629">
        <v>0.26449439248606438</v>
      </c>
      <c r="S96" s="629">
        <v>3.827270795562851E-2</v>
      </c>
      <c r="T96" s="630">
        <v>0.16163744987899517</v>
      </c>
      <c r="U96" s="896" t="s">
        <v>73</v>
      </c>
      <c r="V96" s="905"/>
    </row>
    <row r="97" spans="1:22" ht="11.85" customHeight="1" x14ac:dyDescent="0.2">
      <c r="A97" s="1223" t="s">
        <v>182</v>
      </c>
      <c r="B97" s="1224"/>
      <c r="C97" s="69" t="s">
        <v>71</v>
      </c>
      <c r="D97" s="459">
        <v>38706</v>
      </c>
      <c r="E97" s="460">
        <v>2872</v>
      </c>
      <c r="F97" s="460">
        <v>3305</v>
      </c>
      <c r="G97" s="460">
        <v>4709</v>
      </c>
      <c r="H97" s="460">
        <v>2889</v>
      </c>
      <c r="I97" s="460">
        <v>0</v>
      </c>
      <c r="J97" s="460">
        <v>0</v>
      </c>
      <c r="K97" s="460">
        <v>3746</v>
      </c>
      <c r="L97" s="460">
        <v>0</v>
      </c>
      <c r="M97" s="460">
        <v>0</v>
      </c>
      <c r="N97" s="460">
        <v>2396</v>
      </c>
      <c r="O97" s="460">
        <v>0</v>
      </c>
      <c r="P97" s="460">
        <v>0</v>
      </c>
      <c r="Q97" s="460">
        <v>18789</v>
      </c>
      <c r="R97" s="460">
        <v>0</v>
      </c>
      <c r="S97" s="460">
        <v>0</v>
      </c>
      <c r="T97" s="461">
        <v>0</v>
      </c>
      <c r="U97" s="897" t="s">
        <v>71</v>
      </c>
      <c r="V97" s="833" t="s">
        <v>182</v>
      </c>
    </row>
    <row r="98" spans="1:22" ht="11.85" customHeight="1" x14ac:dyDescent="0.2">
      <c r="A98" s="218"/>
      <c r="B98" s="95"/>
      <c r="C98" s="577" t="s">
        <v>73</v>
      </c>
      <c r="D98" s="628">
        <v>8.9243573902399259E-2</v>
      </c>
      <c r="E98" s="629">
        <v>5.2773852099809462E-2</v>
      </c>
      <c r="F98" s="629">
        <v>4.968403658669316E-2</v>
      </c>
      <c r="G98" s="629">
        <v>0.27323815353906949</v>
      </c>
      <c r="H98" s="629">
        <v>0.20820841309010402</v>
      </c>
      <c r="I98" s="629">
        <v>0</v>
      </c>
      <c r="J98" s="629">
        <v>0</v>
      </c>
      <c r="K98" s="629">
        <v>0.11788878989643346</v>
      </c>
      <c r="L98" s="629">
        <v>0</v>
      </c>
      <c r="M98" s="629">
        <v>0</v>
      </c>
      <c r="N98" s="629">
        <v>2.5518104861092475E-2</v>
      </c>
      <c r="O98" s="629">
        <v>0</v>
      </c>
      <c r="P98" s="629">
        <v>0</v>
      </c>
      <c r="Q98" s="629">
        <v>0.83419206263299939</v>
      </c>
      <c r="R98" s="629">
        <v>0</v>
      </c>
      <c r="S98" s="629">
        <v>0</v>
      </c>
      <c r="T98" s="630">
        <v>0</v>
      </c>
      <c r="U98" s="896" t="s">
        <v>73</v>
      </c>
      <c r="V98" s="905"/>
    </row>
    <row r="99" spans="1:22" ht="11.85" customHeight="1" x14ac:dyDescent="0.2">
      <c r="A99" s="1223" t="s">
        <v>82</v>
      </c>
      <c r="B99" s="1224"/>
      <c r="C99" s="69" t="s">
        <v>71</v>
      </c>
      <c r="D99" s="459">
        <v>48311</v>
      </c>
      <c r="E99" s="460">
        <v>0</v>
      </c>
      <c r="F99" s="460">
        <v>48311</v>
      </c>
      <c r="G99" s="460">
        <v>0</v>
      </c>
      <c r="H99" s="460">
        <v>0</v>
      </c>
      <c r="I99" s="460">
        <v>0</v>
      </c>
      <c r="J99" s="460">
        <v>0</v>
      </c>
      <c r="K99" s="460">
        <v>0</v>
      </c>
      <c r="L99" s="460">
        <v>0</v>
      </c>
      <c r="M99" s="460">
        <v>0</v>
      </c>
      <c r="N99" s="460">
        <v>0</v>
      </c>
      <c r="O99" s="460">
        <v>0</v>
      </c>
      <c r="P99" s="460">
        <v>0</v>
      </c>
      <c r="Q99" s="460">
        <v>0</v>
      </c>
      <c r="R99" s="460">
        <v>0</v>
      </c>
      <c r="S99" s="460">
        <v>0</v>
      </c>
      <c r="T99" s="461">
        <v>0</v>
      </c>
      <c r="U99" s="897" t="s">
        <v>71</v>
      </c>
      <c r="V99" s="833" t="s">
        <v>82</v>
      </c>
    </row>
    <row r="100" spans="1:22" ht="11.85" customHeight="1" x14ac:dyDescent="0.2">
      <c r="A100" s="218"/>
      <c r="B100" s="95"/>
      <c r="C100" s="577" t="s">
        <v>73</v>
      </c>
      <c r="D100" s="628">
        <v>0.11138961139871882</v>
      </c>
      <c r="E100" s="629">
        <v>0</v>
      </c>
      <c r="F100" s="629">
        <v>0.72625884766709015</v>
      </c>
      <c r="G100" s="629">
        <v>0</v>
      </c>
      <c r="H100" s="629">
        <v>0</v>
      </c>
      <c r="I100" s="629">
        <v>0</v>
      </c>
      <c r="J100" s="629">
        <v>0</v>
      </c>
      <c r="K100" s="629">
        <v>0</v>
      </c>
      <c r="L100" s="629">
        <v>0</v>
      </c>
      <c r="M100" s="629">
        <v>0</v>
      </c>
      <c r="N100" s="629">
        <v>0</v>
      </c>
      <c r="O100" s="629">
        <v>0</v>
      </c>
      <c r="P100" s="629">
        <v>0</v>
      </c>
      <c r="Q100" s="629">
        <v>0</v>
      </c>
      <c r="R100" s="629">
        <v>0</v>
      </c>
      <c r="S100" s="629">
        <v>0</v>
      </c>
      <c r="T100" s="630">
        <v>0</v>
      </c>
      <c r="U100" s="896" t="s">
        <v>73</v>
      </c>
      <c r="V100" s="905"/>
    </row>
    <row r="101" spans="1:22" ht="11.85" customHeight="1" x14ac:dyDescent="0.2">
      <c r="A101" s="1223" t="s">
        <v>211</v>
      </c>
      <c r="B101" s="1224"/>
      <c r="C101" s="69" t="s">
        <v>71</v>
      </c>
      <c r="D101" s="459">
        <v>2957</v>
      </c>
      <c r="E101" s="460">
        <v>0</v>
      </c>
      <c r="F101" s="460">
        <v>0</v>
      </c>
      <c r="G101" s="460">
        <v>1420</v>
      </c>
      <c r="H101" s="460">
        <v>0</v>
      </c>
      <c r="I101" s="460">
        <v>0</v>
      </c>
      <c r="J101" s="460">
        <v>0</v>
      </c>
      <c r="K101" s="460">
        <v>0</v>
      </c>
      <c r="L101" s="460">
        <v>0</v>
      </c>
      <c r="M101" s="460">
        <v>0</v>
      </c>
      <c r="N101" s="460">
        <v>1537</v>
      </c>
      <c r="O101" s="460">
        <v>0</v>
      </c>
      <c r="P101" s="460">
        <v>0</v>
      </c>
      <c r="Q101" s="460">
        <v>0</v>
      </c>
      <c r="R101" s="460">
        <v>0</v>
      </c>
      <c r="S101" s="460">
        <v>0</v>
      </c>
      <c r="T101" s="461">
        <v>0</v>
      </c>
      <c r="U101" s="897" t="s">
        <v>71</v>
      </c>
      <c r="V101" s="833" t="s">
        <v>211</v>
      </c>
    </row>
    <row r="102" spans="1:22" ht="11.85" customHeight="1" x14ac:dyDescent="0.2">
      <c r="A102" s="218"/>
      <c r="B102" s="95"/>
      <c r="C102" s="577" t="s">
        <v>73</v>
      </c>
      <c r="D102" s="628">
        <v>6.8178899403036905E-3</v>
      </c>
      <c r="E102" s="629">
        <v>0</v>
      </c>
      <c r="F102" s="629">
        <v>0</v>
      </c>
      <c r="G102" s="629">
        <v>8.2395026125605994E-2</v>
      </c>
      <c r="H102" s="629">
        <v>0</v>
      </c>
      <c r="I102" s="629">
        <v>0</v>
      </c>
      <c r="J102" s="629">
        <v>0</v>
      </c>
      <c r="K102" s="629">
        <v>0</v>
      </c>
      <c r="L102" s="629">
        <v>0</v>
      </c>
      <c r="M102" s="629">
        <v>0</v>
      </c>
      <c r="N102" s="629">
        <v>1.6369502158388619E-2</v>
      </c>
      <c r="O102" s="629">
        <v>0</v>
      </c>
      <c r="P102" s="629">
        <v>0</v>
      </c>
      <c r="Q102" s="629">
        <v>0</v>
      </c>
      <c r="R102" s="629">
        <v>0</v>
      </c>
      <c r="S102" s="629">
        <v>0</v>
      </c>
      <c r="T102" s="630">
        <v>0</v>
      </c>
      <c r="U102" s="896" t="s">
        <v>73</v>
      </c>
      <c r="V102" s="905"/>
    </row>
    <row r="103" spans="1:22" ht="11.85" customHeight="1" x14ac:dyDescent="0.2">
      <c r="A103" s="1223" t="s">
        <v>299</v>
      </c>
      <c r="B103" s="1224"/>
      <c r="C103" s="69" t="s">
        <v>71</v>
      </c>
      <c r="D103" s="459">
        <v>23015</v>
      </c>
      <c r="E103" s="460">
        <v>13648</v>
      </c>
      <c r="F103" s="460">
        <v>0</v>
      </c>
      <c r="G103" s="460">
        <v>0</v>
      </c>
      <c r="H103" s="460">
        <v>0</v>
      </c>
      <c r="I103" s="460">
        <v>0</v>
      </c>
      <c r="J103" s="460">
        <v>0</v>
      </c>
      <c r="K103" s="460">
        <v>0</v>
      </c>
      <c r="L103" s="460">
        <v>0</v>
      </c>
      <c r="M103" s="460">
        <v>0</v>
      </c>
      <c r="N103" s="460">
        <v>9367</v>
      </c>
      <c r="O103" s="460">
        <v>0</v>
      </c>
      <c r="P103" s="460">
        <v>0</v>
      </c>
      <c r="Q103" s="460">
        <v>0</v>
      </c>
      <c r="R103" s="460">
        <v>0</v>
      </c>
      <c r="S103" s="460">
        <v>0</v>
      </c>
      <c r="T103" s="461">
        <v>0</v>
      </c>
      <c r="U103" s="897" t="s">
        <v>71</v>
      </c>
      <c r="V103" s="833" t="s">
        <v>299</v>
      </c>
    </row>
    <row r="104" spans="1:22" ht="11.85" customHeight="1" x14ac:dyDescent="0.2">
      <c r="A104" s="1255" t="s">
        <v>300</v>
      </c>
      <c r="B104" s="1256"/>
      <c r="C104" s="577" t="s">
        <v>73</v>
      </c>
      <c r="D104" s="628">
        <v>5.3065179903986959E-2</v>
      </c>
      <c r="E104" s="629">
        <v>0.25078604925424774</v>
      </c>
      <c r="F104" s="629">
        <v>0</v>
      </c>
      <c r="G104" s="629">
        <v>0</v>
      </c>
      <c r="H104" s="629">
        <v>0</v>
      </c>
      <c r="I104" s="629">
        <v>0</v>
      </c>
      <c r="J104" s="629">
        <v>0</v>
      </c>
      <c r="K104" s="629">
        <v>0</v>
      </c>
      <c r="L104" s="629">
        <v>0</v>
      </c>
      <c r="M104" s="629">
        <v>0</v>
      </c>
      <c r="N104" s="629">
        <v>9.9761305606783465E-2</v>
      </c>
      <c r="O104" s="629">
        <v>0</v>
      </c>
      <c r="P104" s="629">
        <v>0</v>
      </c>
      <c r="Q104" s="629">
        <v>0</v>
      </c>
      <c r="R104" s="629">
        <v>0</v>
      </c>
      <c r="S104" s="629">
        <v>0</v>
      </c>
      <c r="T104" s="630">
        <v>0</v>
      </c>
      <c r="U104" s="896" t="s">
        <v>73</v>
      </c>
      <c r="V104" s="904" t="s">
        <v>300</v>
      </c>
    </row>
    <row r="105" spans="1:22" ht="11.85" customHeight="1" x14ac:dyDescent="0.2">
      <c r="A105" s="1223" t="s">
        <v>155</v>
      </c>
      <c r="B105" s="1224"/>
      <c r="C105" s="69" t="s">
        <v>71</v>
      </c>
      <c r="D105" s="459">
        <v>6087</v>
      </c>
      <c r="E105" s="460">
        <v>0</v>
      </c>
      <c r="F105" s="460">
        <v>0</v>
      </c>
      <c r="G105" s="460">
        <v>0</v>
      </c>
      <c r="H105" s="460">
        <v>0</v>
      </c>
      <c r="I105" s="460">
        <v>0</v>
      </c>
      <c r="J105" s="460">
        <v>0</v>
      </c>
      <c r="K105" s="460">
        <v>0</v>
      </c>
      <c r="L105" s="460">
        <v>0</v>
      </c>
      <c r="M105" s="460">
        <v>0</v>
      </c>
      <c r="N105" s="460">
        <v>6087</v>
      </c>
      <c r="O105" s="460">
        <v>0</v>
      </c>
      <c r="P105" s="460">
        <v>0</v>
      </c>
      <c r="Q105" s="460">
        <v>0</v>
      </c>
      <c r="R105" s="460">
        <v>0</v>
      </c>
      <c r="S105" s="460">
        <v>0</v>
      </c>
      <c r="T105" s="461">
        <v>0</v>
      </c>
      <c r="U105" s="897" t="s">
        <v>71</v>
      </c>
      <c r="V105" s="833" t="s">
        <v>155</v>
      </c>
    </row>
    <row r="106" spans="1:22" ht="11.85" customHeight="1" x14ac:dyDescent="0.2">
      <c r="A106" s="218"/>
      <c r="B106" s="95"/>
      <c r="C106" s="577" t="s">
        <v>73</v>
      </c>
      <c r="D106" s="628">
        <v>1.4034662180124641E-2</v>
      </c>
      <c r="E106" s="629">
        <v>0</v>
      </c>
      <c r="F106" s="629">
        <v>0</v>
      </c>
      <c r="G106" s="629">
        <v>0</v>
      </c>
      <c r="H106" s="629">
        <v>0</v>
      </c>
      <c r="I106" s="629">
        <v>0</v>
      </c>
      <c r="J106" s="629">
        <v>0</v>
      </c>
      <c r="K106" s="629">
        <v>0</v>
      </c>
      <c r="L106" s="629">
        <v>0</v>
      </c>
      <c r="M106" s="629">
        <v>0</v>
      </c>
      <c r="N106" s="629">
        <v>6.4828340688426495E-2</v>
      </c>
      <c r="O106" s="629">
        <v>0</v>
      </c>
      <c r="P106" s="629">
        <v>0</v>
      </c>
      <c r="Q106" s="629">
        <v>0</v>
      </c>
      <c r="R106" s="629">
        <v>0</v>
      </c>
      <c r="S106" s="629">
        <v>0</v>
      </c>
      <c r="T106" s="630">
        <v>0</v>
      </c>
      <c r="U106" s="896" t="s">
        <v>73</v>
      </c>
      <c r="V106" s="905"/>
    </row>
    <row r="107" spans="1:22" ht="11.85" customHeight="1" x14ac:dyDescent="0.2">
      <c r="A107" s="1223" t="s">
        <v>234</v>
      </c>
      <c r="B107" s="1224"/>
      <c r="C107" s="69" t="s">
        <v>71</v>
      </c>
      <c r="D107" s="459">
        <v>2889</v>
      </c>
      <c r="E107" s="460">
        <v>2889</v>
      </c>
      <c r="F107" s="460">
        <v>0</v>
      </c>
      <c r="G107" s="460">
        <v>0</v>
      </c>
      <c r="H107" s="460">
        <v>0</v>
      </c>
      <c r="I107" s="460">
        <v>0</v>
      </c>
      <c r="J107" s="460">
        <v>0</v>
      </c>
      <c r="K107" s="460">
        <v>0</v>
      </c>
      <c r="L107" s="460">
        <v>0</v>
      </c>
      <c r="M107" s="460">
        <v>0</v>
      </c>
      <c r="N107" s="460">
        <v>0</v>
      </c>
      <c r="O107" s="460">
        <v>0</v>
      </c>
      <c r="P107" s="460">
        <v>0</v>
      </c>
      <c r="Q107" s="460">
        <v>0</v>
      </c>
      <c r="R107" s="460">
        <v>0</v>
      </c>
      <c r="S107" s="460">
        <v>0</v>
      </c>
      <c r="T107" s="461">
        <v>0</v>
      </c>
      <c r="U107" s="897" t="s">
        <v>71</v>
      </c>
      <c r="V107" s="833" t="s">
        <v>234</v>
      </c>
    </row>
    <row r="108" spans="1:22" ht="11.85" customHeight="1" x14ac:dyDescent="0.2">
      <c r="A108" s="218"/>
      <c r="B108" s="95"/>
      <c r="C108" s="577" t="s">
        <v>73</v>
      </c>
      <c r="D108" s="628">
        <v>6.6611038341350568E-3</v>
      </c>
      <c r="E108" s="629">
        <v>5.3086232143575746E-2</v>
      </c>
      <c r="F108" s="629">
        <v>0</v>
      </c>
      <c r="G108" s="629">
        <v>0</v>
      </c>
      <c r="H108" s="629">
        <v>0</v>
      </c>
      <c r="I108" s="629">
        <v>0</v>
      </c>
      <c r="J108" s="629">
        <v>0</v>
      </c>
      <c r="K108" s="629">
        <v>0</v>
      </c>
      <c r="L108" s="629">
        <v>0</v>
      </c>
      <c r="M108" s="629">
        <v>0</v>
      </c>
      <c r="N108" s="629">
        <v>0</v>
      </c>
      <c r="O108" s="629">
        <v>0</v>
      </c>
      <c r="P108" s="629">
        <v>0</v>
      </c>
      <c r="Q108" s="629">
        <v>0</v>
      </c>
      <c r="R108" s="629">
        <v>0</v>
      </c>
      <c r="S108" s="629">
        <v>0</v>
      </c>
      <c r="T108" s="630">
        <v>0</v>
      </c>
      <c r="U108" s="896" t="s">
        <v>73</v>
      </c>
      <c r="V108" s="905"/>
    </row>
    <row r="109" spans="1:22" ht="11.85" customHeight="1" x14ac:dyDescent="0.2">
      <c r="A109" s="1223" t="s">
        <v>172</v>
      </c>
      <c r="B109" s="1224"/>
      <c r="C109" s="69" t="s">
        <v>71</v>
      </c>
      <c r="D109" s="459">
        <v>6826</v>
      </c>
      <c r="E109" s="460">
        <v>0</v>
      </c>
      <c r="F109" s="460">
        <v>6826</v>
      </c>
      <c r="G109" s="460">
        <v>0</v>
      </c>
      <c r="H109" s="460">
        <v>0</v>
      </c>
      <c r="I109" s="460">
        <v>0</v>
      </c>
      <c r="J109" s="460">
        <v>0</v>
      </c>
      <c r="K109" s="460">
        <v>0</v>
      </c>
      <c r="L109" s="460">
        <v>0</v>
      </c>
      <c r="M109" s="460">
        <v>0</v>
      </c>
      <c r="N109" s="460">
        <v>0</v>
      </c>
      <c r="O109" s="460">
        <v>0</v>
      </c>
      <c r="P109" s="460">
        <v>0</v>
      </c>
      <c r="Q109" s="460">
        <v>0</v>
      </c>
      <c r="R109" s="460">
        <v>0</v>
      </c>
      <c r="S109" s="460">
        <v>0</v>
      </c>
      <c r="T109" s="461">
        <v>0</v>
      </c>
      <c r="U109" s="897" t="s">
        <v>71</v>
      </c>
      <c r="V109" s="833" t="s">
        <v>172</v>
      </c>
    </row>
    <row r="110" spans="1:22" ht="11.85" customHeight="1" x14ac:dyDescent="0.2">
      <c r="A110" s="218"/>
      <c r="B110" s="95"/>
      <c r="C110" s="577" t="s">
        <v>73</v>
      </c>
      <c r="D110" s="628">
        <v>1.5738558245692591E-2</v>
      </c>
      <c r="E110" s="629">
        <v>0</v>
      </c>
      <c r="F110" s="629">
        <v>0.10261519931641981</v>
      </c>
      <c r="G110" s="629">
        <v>0</v>
      </c>
      <c r="H110" s="629">
        <v>0</v>
      </c>
      <c r="I110" s="629">
        <v>0</v>
      </c>
      <c r="J110" s="629">
        <v>0</v>
      </c>
      <c r="K110" s="629">
        <v>0</v>
      </c>
      <c r="L110" s="629">
        <v>0</v>
      </c>
      <c r="M110" s="629">
        <v>0</v>
      </c>
      <c r="N110" s="629">
        <v>0</v>
      </c>
      <c r="O110" s="629">
        <v>0</v>
      </c>
      <c r="P110" s="629">
        <v>0</v>
      </c>
      <c r="Q110" s="629">
        <v>0</v>
      </c>
      <c r="R110" s="629">
        <v>0</v>
      </c>
      <c r="S110" s="629">
        <v>0</v>
      </c>
      <c r="T110" s="630">
        <v>0</v>
      </c>
      <c r="U110" s="896" t="s">
        <v>73</v>
      </c>
      <c r="V110" s="905"/>
    </row>
    <row r="111" spans="1:22" ht="11.85" customHeight="1" x14ac:dyDescent="0.2">
      <c r="A111" s="1223" t="s">
        <v>130</v>
      </c>
      <c r="B111" s="1224"/>
      <c r="C111" s="69" t="s">
        <v>71</v>
      </c>
      <c r="D111" s="459">
        <v>1894</v>
      </c>
      <c r="E111" s="460">
        <v>0</v>
      </c>
      <c r="F111" s="460">
        <v>0</v>
      </c>
      <c r="G111" s="460">
        <v>1894</v>
      </c>
      <c r="H111" s="460">
        <v>0</v>
      </c>
      <c r="I111" s="460">
        <v>0</v>
      </c>
      <c r="J111" s="460">
        <v>0</v>
      </c>
      <c r="K111" s="460">
        <v>0</v>
      </c>
      <c r="L111" s="460">
        <v>0</v>
      </c>
      <c r="M111" s="460">
        <v>0</v>
      </c>
      <c r="N111" s="460">
        <v>0</v>
      </c>
      <c r="O111" s="460">
        <v>0</v>
      </c>
      <c r="P111" s="460">
        <v>0</v>
      </c>
      <c r="Q111" s="460">
        <v>0</v>
      </c>
      <c r="R111" s="460">
        <v>0</v>
      </c>
      <c r="S111" s="460">
        <v>0</v>
      </c>
      <c r="T111" s="461">
        <v>0</v>
      </c>
      <c r="U111" s="897" t="s">
        <v>71</v>
      </c>
      <c r="V111" s="833" t="s">
        <v>130</v>
      </c>
    </row>
    <row r="112" spans="1:22" ht="11.85" customHeight="1" x14ac:dyDescent="0.2">
      <c r="A112" s="218"/>
      <c r="B112" s="95"/>
      <c r="C112" s="577" t="s">
        <v>73</v>
      </c>
      <c r="D112" s="628">
        <v>4.3669541924028369E-3</v>
      </c>
      <c r="E112" s="629">
        <v>0</v>
      </c>
      <c r="F112" s="629">
        <v>0</v>
      </c>
      <c r="G112" s="629">
        <v>0.10989871794499842</v>
      </c>
      <c r="H112" s="629">
        <v>0</v>
      </c>
      <c r="I112" s="629">
        <v>0</v>
      </c>
      <c r="J112" s="629">
        <v>0</v>
      </c>
      <c r="K112" s="629">
        <v>0</v>
      </c>
      <c r="L112" s="629">
        <v>0</v>
      </c>
      <c r="M112" s="629">
        <v>0</v>
      </c>
      <c r="N112" s="629">
        <v>0</v>
      </c>
      <c r="O112" s="629">
        <v>0</v>
      </c>
      <c r="P112" s="629">
        <v>0</v>
      </c>
      <c r="Q112" s="629">
        <v>0</v>
      </c>
      <c r="R112" s="629">
        <v>0</v>
      </c>
      <c r="S112" s="629">
        <v>0</v>
      </c>
      <c r="T112" s="630">
        <v>0</v>
      </c>
      <c r="U112" s="896" t="s">
        <v>73</v>
      </c>
      <c r="V112" s="905"/>
    </row>
    <row r="113" spans="1:22" ht="11.85" customHeight="1" x14ac:dyDescent="0.2">
      <c r="A113" s="1223" t="s">
        <v>208</v>
      </c>
      <c r="B113" s="1224"/>
      <c r="C113" s="69" t="s">
        <v>71</v>
      </c>
      <c r="D113" s="459">
        <v>45752</v>
      </c>
      <c r="E113" s="460">
        <v>3473</v>
      </c>
      <c r="F113" s="460">
        <v>3491</v>
      </c>
      <c r="G113" s="460">
        <v>2275</v>
      </c>
      <c r="H113" s="460">
        <v>13042</v>
      </c>
      <c r="I113" s="460">
        <v>1030</v>
      </c>
      <c r="J113" s="460">
        <v>1184</v>
      </c>
      <c r="K113" s="460">
        <v>2516</v>
      </c>
      <c r="L113" s="460">
        <v>0</v>
      </c>
      <c r="M113" s="460">
        <v>4318</v>
      </c>
      <c r="N113" s="460">
        <v>7358</v>
      </c>
      <c r="O113" s="460">
        <v>1729</v>
      </c>
      <c r="P113" s="460">
        <v>0</v>
      </c>
      <c r="Q113" s="460">
        <v>0</v>
      </c>
      <c r="R113" s="460">
        <v>3529</v>
      </c>
      <c r="S113" s="460">
        <v>1807</v>
      </c>
      <c r="T113" s="461">
        <v>0</v>
      </c>
      <c r="U113" s="897" t="s">
        <v>71</v>
      </c>
      <c r="V113" s="833" t="s">
        <v>208</v>
      </c>
    </row>
    <row r="114" spans="1:22" ht="11.85" customHeight="1" x14ac:dyDescent="0.2">
      <c r="A114" s="218"/>
      <c r="B114" s="95"/>
      <c r="C114" s="577" t="s">
        <v>73</v>
      </c>
      <c r="D114" s="628">
        <v>0.10548938131510802</v>
      </c>
      <c r="E114" s="629">
        <v>6.381740541178213E-2</v>
      </c>
      <c r="F114" s="629">
        <v>5.2480172987638671E-2</v>
      </c>
      <c r="G114" s="629">
        <v>0.13200611579982652</v>
      </c>
      <c r="H114" s="629">
        <v>0.93992873780586239</v>
      </c>
      <c r="I114" s="629">
        <v>0.30418385699224187</v>
      </c>
      <c r="J114" s="629">
        <v>0.13358335082101863</v>
      </c>
      <c r="K114" s="629">
        <v>7.9179977410418212E-2</v>
      </c>
      <c r="L114" s="629">
        <v>0</v>
      </c>
      <c r="M114" s="629">
        <v>9.7414368190666845E-2</v>
      </c>
      <c r="N114" s="629">
        <v>7.8364864594289818E-2</v>
      </c>
      <c r="O114" s="629">
        <v>7.8837131787505441E-2</v>
      </c>
      <c r="P114" s="629">
        <v>0</v>
      </c>
      <c r="Q114" s="629">
        <v>0</v>
      </c>
      <c r="R114" s="629">
        <v>0.29342996261657378</v>
      </c>
      <c r="S114" s="629">
        <v>0.11227075207113754</v>
      </c>
      <c r="T114" s="630">
        <v>0</v>
      </c>
      <c r="U114" s="896" t="s">
        <v>73</v>
      </c>
      <c r="V114" s="905"/>
    </row>
    <row r="115" spans="1:22" ht="11.85" customHeight="1" x14ac:dyDescent="0.2">
      <c r="A115" s="1223" t="s">
        <v>235</v>
      </c>
      <c r="B115" s="1224"/>
      <c r="C115" s="69" t="s">
        <v>71</v>
      </c>
      <c r="D115" s="459">
        <v>31957</v>
      </c>
      <c r="E115" s="460">
        <v>12593</v>
      </c>
      <c r="F115" s="460">
        <v>13872</v>
      </c>
      <c r="G115" s="460">
        <v>5492</v>
      </c>
      <c r="H115" s="460">
        <v>0</v>
      </c>
      <c r="I115" s="460">
        <v>0</v>
      </c>
      <c r="J115" s="460">
        <v>0</v>
      </c>
      <c r="K115" s="460">
        <v>0</v>
      </c>
      <c r="L115" s="460">
        <v>0</v>
      </c>
      <c r="M115" s="460">
        <v>0</v>
      </c>
      <c r="N115" s="460">
        <v>0</v>
      </c>
      <c r="O115" s="460">
        <v>0</v>
      </c>
      <c r="P115" s="460">
        <v>0</v>
      </c>
      <c r="Q115" s="460">
        <v>0</v>
      </c>
      <c r="R115" s="460">
        <v>0</v>
      </c>
      <c r="S115" s="460">
        <v>0</v>
      </c>
      <c r="T115" s="461">
        <v>0</v>
      </c>
      <c r="U115" s="897" t="s">
        <v>71</v>
      </c>
      <c r="V115" s="833" t="s">
        <v>235</v>
      </c>
    </row>
    <row r="116" spans="1:22" ht="11.85" customHeight="1" x14ac:dyDescent="0.2">
      <c r="A116" s="218"/>
      <c r="B116" s="95"/>
      <c r="C116" s="577" t="s">
        <v>73</v>
      </c>
      <c r="D116" s="628">
        <v>7.3682552865162329E-2</v>
      </c>
      <c r="E116" s="629">
        <v>0.23140011124404619</v>
      </c>
      <c r="F116" s="629">
        <v>0.20853765674148486</v>
      </c>
      <c r="G116" s="629">
        <v>0.31867146724072404</v>
      </c>
      <c r="H116" s="629">
        <v>0</v>
      </c>
      <c r="I116" s="629">
        <v>0</v>
      </c>
      <c r="J116" s="629">
        <v>0</v>
      </c>
      <c r="K116" s="629">
        <v>0</v>
      </c>
      <c r="L116" s="629">
        <v>0</v>
      </c>
      <c r="M116" s="629">
        <v>0</v>
      </c>
      <c r="N116" s="629">
        <v>0</v>
      </c>
      <c r="O116" s="629">
        <v>0</v>
      </c>
      <c r="P116" s="629">
        <v>0</v>
      </c>
      <c r="Q116" s="629">
        <v>0</v>
      </c>
      <c r="R116" s="629">
        <v>0</v>
      </c>
      <c r="S116" s="629">
        <v>0</v>
      </c>
      <c r="T116" s="630">
        <v>0</v>
      </c>
      <c r="U116" s="896" t="s">
        <v>73</v>
      </c>
      <c r="V116" s="905"/>
    </row>
    <row r="117" spans="1:22" ht="11.85" customHeight="1" x14ac:dyDescent="0.2">
      <c r="A117" s="1223" t="s">
        <v>240</v>
      </c>
      <c r="B117" s="1224"/>
      <c r="C117" s="69" t="s">
        <v>71</v>
      </c>
      <c r="D117" s="459">
        <v>11243</v>
      </c>
      <c r="E117" s="460">
        <v>0</v>
      </c>
      <c r="F117" s="460">
        <v>0</v>
      </c>
      <c r="G117" s="460">
        <v>0</v>
      </c>
      <c r="H117" s="460">
        <v>11243</v>
      </c>
      <c r="I117" s="460">
        <v>0</v>
      </c>
      <c r="J117" s="460">
        <v>0</v>
      </c>
      <c r="K117" s="460">
        <v>0</v>
      </c>
      <c r="L117" s="460">
        <v>0</v>
      </c>
      <c r="M117" s="460">
        <v>0</v>
      </c>
      <c r="N117" s="460">
        <v>0</v>
      </c>
      <c r="O117" s="460">
        <v>0</v>
      </c>
      <c r="P117" s="460">
        <v>0</v>
      </c>
      <c r="Q117" s="460">
        <v>0</v>
      </c>
      <c r="R117" s="460">
        <v>0</v>
      </c>
      <c r="S117" s="460">
        <v>0</v>
      </c>
      <c r="T117" s="461">
        <v>0</v>
      </c>
      <c r="U117" s="897" t="s">
        <v>71</v>
      </c>
      <c r="V117" s="833" t="s">
        <v>240</v>
      </c>
    </row>
    <row r="118" spans="1:22" ht="11.85" customHeight="1" x14ac:dyDescent="0.2">
      <c r="A118" s="218"/>
      <c r="B118" s="95"/>
      <c r="C118" s="577" t="s">
        <v>73</v>
      </c>
      <c r="D118" s="628">
        <v>2.592273811255813E-2</v>
      </c>
      <c r="E118" s="629">
        <v>0</v>
      </c>
      <c r="F118" s="629">
        <v>0</v>
      </c>
      <c r="G118" s="629">
        <v>0</v>
      </c>
      <c r="H118" s="629">
        <v>0.81027593920804408</v>
      </c>
      <c r="I118" s="629">
        <v>0</v>
      </c>
      <c r="J118" s="629">
        <v>0</v>
      </c>
      <c r="K118" s="629">
        <v>0</v>
      </c>
      <c r="L118" s="629">
        <v>0</v>
      </c>
      <c r="M118" s="629">
        <v>0</v>
      </c>
      <c r="N118" s="629">
        <v>0</v>
      </c>
      <c r="O118" s="629">
        <v>0</v>
      </c>
      <c r="P118" s="629">
        <v>0</v>
      </c>
      <c r="Q118" s="629">
        <v>0</v>
      </c>
      <c r="R118" s="629">
        <v>0</v>
      </c>
      <c r="S118" s="629">
        <v>0</v>
      </c>
      <c r="T118" s="630">
        <v>0</v>
      </c>
      <c r="U118" s="896" t="s">
        <v>73</v>
      </c>
      <c r="V118" s="905"/>
    </row>
    <row r="119" spans="1:22" ht="11.85" customHeight="1" x14ac:dyDescent="0.2">
      <c r="A119" s="1223" t="s">
        <v>201</v>
      </c>
      <c r="B119" s="1224"/>
      <c r="C119" s="69" t="s">
        <v>71</v>
      </c>
      <c r="D119" s="459">
        <v>132249</v>
      </c>
      <c r="E119" s="460">
        <v>24525</v>
      </c>
      <c r="F119" s="460">
        <v>75866</v>
      </c>
      <c r="G119" s="460">
        <v>3220</v>
      </c>
      <c r="H119" s="460">
        <v>0</v>
      </c>
      <c r="I119" s="460">
        <v>0</v>
      </c>
      <c r="J119" s="460">
        <v>2988</v>
      </c>
      <c r="K119" s="460">
        <v>0</v>
      </c>
      <c r="L119" s="460">
        <v>0</v>
      </c>
      <c r="M119" s="460">
        <v>5364</v>
      </c>
      <c r="N119" s="460">
        <v>8866</v>
      </c>
      <c r="O119" s="460">
        <v>6334</v>
      </c>
      <c r="P119" s="460">
        <v>0</v>
      </c>
      <c r="Q119" s="460">
        <v>0</v>
      </c>
      <c r="R119" s="460">
        <v>0</v>
      </c>
      <c r="S119" s="460">
        <v>0</v>
      </c>
      <c r="T119" s="461">
        <v>5086</v>
      </c>
      <c r="U119" s="897" t="s">
        <v>71</v>
      </c>
      <c r="V119" s="833" t="s">
        <v>201</v>
      </c>
    </row>
    <row r="120" spans="1:22" ht="11.85" customHeight="1" x14ac:dyDescent="0.2">
      <c r="A120" s="218"/>
      <c r="B120" s="95"/>
      <c r="C120" s="577" t="s">
        <v>73</v>
      </c>
      <c r="D120" s="628">
        <v>0.30492361403964247</v>
      </c>
      <c r="E120" s="629">
        <v>0.45065415137459164</v>
      </c>
      <c r="F120" s="629">
        <v>1.1404929257749057</v>
      </c>
      <c r="G120" s="629">
        <v>0.18683942543975446</v>
      </c>
      <c r="H120" s="629">
        <v>0</v>
      </c>
      <c r="I120" s="629">
        <v>0</v>
      </c>
      <c r="J120" s="629">
        <v>0.33711744278142203</v>
      </c>
      <c r="K120" s="629">
        <v>0</v>
      </c>
      <c r="L120" s="629">
        <v>0</v>
      </c>
      <c r="M120" s="629">
        <v>0.12101219800248657</v>
      </c>
      <c r="N120" s="629">
        <v>9.4425508221388094E-2</v>
      </c>
      <c r="O120" s="629">
        <v>0.28881110048702108</v>
      </c>
      <c r="P120" s="629">
        <v>0</v>
      </c>
      <c r="Q120" s="629">
        <v>0</v>
      </c>
      <c r="R120" s="629">
        <v>0</v>
      </c>
      <c r="S120" s="629">
        <v>0</v>
      </c>
      <c r="T120" s="630">
        <v>0.41290209446738796</v>
      </c>
      <c r="U120" s="896" t="s">
        <v>73</v>
      </c>
      <c r="V120" s="905"/>
    </row>
    <row r="121" spans="1:22" ht="11.85" customHeight="1" x14ac:dyDescent="0.2">
      <c r="A121" s="1223" t="s">
        <v>236</v>
      </c>
      <c r="B121" s="1224"/>
      <c r="C121" s="69" t="s">
        <v>71</v>
      </c>
      <c r="D121" s="459">
        <v>847870</v>
      </c>
      <c r="E121" s="460">
        <v>112006</v>
      </c>
      <c r="F121" s="460">
        <v>135790</v>
      </c>
      <c r="G121" s="460">
        <v>58062</v>
      </c>
      <c r="H121" s="460">
        <v>34832</v>
      </c>
      <c r="I121" s="460">
        <v>8174</v>
      </c>
      <c r="J121" s="460">
        <v>23168</v>
      </c>
      <c r="K121" s="460">
        <v>66708</v>
      </c>
      <c r="L121" s="460">
        <v>20063</v>
      </c>
      <c r="M121" s="460">
        <v>87046</v>
      </c>
      <c r="N121" s="460">
        <v>158585</v>
      </c>
      <c r="O121" s="460">
        <v>41728</v>
      </c>
      <c r="P121" s="460">
        <v>8620</v>
      </c>
      <c r="Q121" s="460">
        <v>0</v>
      </c>
      <c r="R121" s="460">
        <v>28780</v>
      </c>
      <c r="S121" s="460">
        <v>33277</v>
      </c>
      <c r="T121" s="461">
        <v>31031</v>
      </c>
      <c r="U121" s="897" t="s">
        <v>71</v>
      </c>
      <c r="V121" s="833" t="s">
        <v>236</v>
      </c>
    </row>
    <row r="122" spans="1:22" ht="11.85" customHeight="1" x14ac:dyDescent="0.2">
      <c r="A122" s="218"/>
      <c r="B122" s="95"/>
      <c r="C122" s="577" t="s">
        <v>73</v>
      </c>
      <c r="D122" s="628">
        <v>1.9549152328999966</v>
      </c>
      <c r="E122" s="629">
        <v>2.0581434812991848</v>
      </c>
      <c r="F122" s="629">
        <v>2.0413299026042555</v>
      </c>
      <c r="G122" s="629">
        <v>3.3690281738767149</v>
      </c>
      <c r="H122" s="629">
        <v>2.5103203339406379</v>
      </c>
      <c r="I122" s="629">
        <v>2.4139794631597913</v>
      </c>
      <c r="J122" s="629">
        <v>2.6139012430923643</v>
      </c>
      <c r="K122" s="629">
        <v>2.099339401070818</v>
      </c>
      <c r="L122" s="629">
        <v>2.3133590924132936</v>
      </c>
      <c r="M122" s="629">
        <v>1.9637635695981444</v>
      </c>
      <c r="N122" s="629">
        <v>1.6889769029200123</v>
      </c>
      <c r="O122" s="629">
        <v>1.9026696560029071</v>
      </c>
      <c r="P122" s="629">
        <v>1.4738393515106853</v>
      </c>
      <c r="Q122" s="629">
        <v>0</v>
      </c>
      <c r="R122" s="629">
        <v>2.3930049090691394</v>
      </c>
      <c r="S122" s="629">
        <v>2.0675339328562501</v>
      </c>
      <c r="T122" s="630">
        <v>2.5192223541914109</v>
      </c>
      <c r="U122" s="896" t="s">
        <v>73</v>
      </c>
      <c r="V122" s="905"/>
    </row>
    <row r="123" spans="1:22" ht="11.85" customHeight="1" x14ac:dyDescent="0.2">
      <c r="A123" s="1223" t="s">
        <v>237</v>
      </c>
      <c r="B123" s="1224"/>
      <c r="C123" s="69" t="s">
        <v>71</v>
      </c>
      <c r="D123" s="459">
        <v>100605</v>
      </c>
      <c r="E123" s="460">
        <v>0</v>
      </c>
      <c r="F123" s="460">
        <v>48458</v>
      </c>
      <c r="G123" s="460">
        <v>0</v>
      </c>
      <c r="H123" s="460">
        <v>0</v>
      </c>
      <c r="I123" s="460">
        <v>4144</v>
      </c>
      <c r="J123" s="460">
        <v>0</v>
      </c>
      <c r="K123" s="460">
        <v>0</v>
      </c>
      <c r="L123" s="460">
        <v>0</v>
      </c>
      <c r="M123" s="460">
        <v>31977</v>
      </c>
      <c r="N123" s="460">
        <v>12952</v>
      </c>
      <c r="O123" s="460">
        <v>0</v>
      </c>
      <c r="P123" s="460">
        <v>3074</v>
      </c>
      <c r="Q123" s="460">
        <v>0</v>
      </c>
      <c r="R123" s="460">
        <v>0</v>
      </c>
      <c r="S123" s="460">
        <v>0</v>
      </c>
      <c r="T123" s="461">
        <v>0</v>
      </c>
      <c r="U123" s="897" t="s">
        <v>71</v>
      </c>
      <c r="V123" s="833" t="s">
        <v>237</v>
      </c>
    </row>
    <row r="124" spans="1:22" ht="11.85" customHeight="1" x14ac:dyDescent="0.2">
      <c r="A124" s="218"/>
      <c r="B124" s="95"/>
      <c r="C124" s="577" t="s">
        <v>73</v>
      </c>
      <c r="D124" s="628">
        <v>0.23196273839846221</v>
      </c>
      <c r="E124" s="629">
        <v>0</v>
      </c>
      <c r="F124" s="629">
        <v>0.72846869740332132</v>
      </c>
      <c r="G124" s="629">
        <v>0</v>
      </c>
      <c r="H124" s="629">
        <v>0</v>
      </c>
      <c r="I124" s="629">
        <v>1.2238232071610196</v>
      </c>
      <c r="J124" s="629">
        <v>0</v>
      </c>
      <c r="K124" s="629">
        <v>0</v>
      </c>
      <c r="L124" s="629">
        <v>0</v>
      </c>
      <c r="M124" s="629">
        <v>0.72140325419938722</v>
      </c>
      <c r="N124" s="629">
        <v>0.13794261025078033</v>
      </c>
      <c r="O124" s="629">
        <v>0</v>
      </c>
      <c r="P124" s="629">
        <v>0.52558957848536503</v>
      </c>
      <c r="Q124" s="629">
        <v>0</v>
      </c>
      <c r="R124" s="629">
        <v>0</v>
      </c>
      <c r="S124" s="629">
        <v>0</v>
      </c>
      <c r="T124" s="630">
        <v>0</v>
      </c>
      <c r="U124" s="896" t="s">
        <v>73</v>
      </c>
      <c r="V124" s="905"/>
    </row>
    <row r="125" spans="1:22" ht="11.85" customHeight="1" x14ac:dyDescent="0.2">
      <c r="A125" s="1223" t="s">
        <v>241</v>
      </c>
      <c r="B125" s="1224"/>
      <c r="C125" s="71" t="s">
        <v>71</v>
      </c>
      <c r="D125" s="459">
        <v>56399</v>
      </c>
      <c r="E125" s="460">
        <v>0</v>
      </c>
      <c r="F125" s="460">
        <v>0</v>
      </c>
      <c r="G125" s="460">
        <v>0</v>
      </c>
      <c r="H125" s="460">
        <v>0</v>
      </c>
      <c r="I125" s="460">
        <v>0</v>
      </c>
      <c r="J125" s="460">
        <v>6572</v>
      </c>
      <c r="K125" s="460">
        <v>0</v>
      </c>
      <c r="L125" s="460">
        <v>0</v>
      </c>
      <c r="M125" s="460">
        <v>0</v>
      </c>
      <c r="N125" s="460">
        <v>33821</v>
      </c>
      <c r="O125" s="460">
        <v>0</v>
      </c>
      <c r="P125" s="460">
        <v>0</v>
      </c>
      <c r="Q125" s="460">
        <v>0</v>
      </c>
      <c r="R125" s="460">
        <v>0</v>
      </c>
      <c r="S125" s="460">
        <v>16006</v>
      </c>
      <c r="T125" s="461">
        <v>0</v>
      </c>
      <c r="U125" s="900" t="s">
        <v>71</v>
      </c>
      <c r="V125" s="833" t="s">
        <v>241</v>
      </c>
    </row>
    <row r="126" spans="1:22" ht="11.85" customHeight="1" x14ac:dyDescent="0.2">
      <c r="A126" s="225"/>
      <c r="B126" s="96"/>
      <c r="C126" s="632" t="s">
        <v>73</v>
      </c>
      <c r="D126" s="633">
        <v>0.13003793532065872</v>
      </c>
      <c r="E126" s="634">
        <v>0</v>
      </c>
      <c r="F126" s="634">
        <v>0</v>
      </c>
      <c r="G126" s="634">
        <v>0</v>
      </c>
      <c r="H126" s="634">
        <v>0</v>
      </c>
      <c r="I126" s="634">
        <v>0</v>
      </c>
      <c r="J126" s="634">
        <v>0.7414778560774784</v>
      </c>
      <c r="K126" s="634">
        <v>0</v>
      </c>
      <c r="L126" s="634">
        <v>0</v>
      </c>
      <c r="M126" s="634">
        <v>0</v>
      </c>
      <c r="N126" s="634">
        <v>0.36020359954382658</v>
      </c>
      <c r="O126" s="634">
        <v>0</v>
      </c>
      <c r="P126" s="634">
        <v>0</v>
      </c>
      <c r="Q126" s="634">
        <v>0</v>
      </c>
      <c r="R126" s="634">
        <v>0</v>
      </c>
      <c r="S126" s="634">
        <v>0.99446909665225647</v>
      </c>
      <c r="T126" s="635">
        <v>0</v>
      </c>
      <c r="U126" s="899" t="s">
        <v>73</v>
      </c>
      <c r="V126" s="906"/>
    </row>
    <row r="127" spans="1:22" ht="12" customHeight="1" x14ac:dyDescent="0.2">
      <c r="C127" s="241"/>
      <c r="D127" s="242"/>
      <c r="E127" s="242"/>
      <c r="F127" s="242"/>
      <c r="G127" s="242"/>
      <c r="H127" s="242"/>
      <c r="I127" s="242"/>
      <c r="J127" s="262"/>
      <c r="K127" s="242"/>
      <c r="L127" s="242"/>
      <c r="M127" s="262"/>
      <c r="N127" s="242"/>
      <c r="O127" s="242"/>
      <c r="P127" s="242"/>
      <c r="Q127" s="242"/>
      <c r="R127" s="242"/>
      <c r="S127" s="242"/>
      <c r="T127" s="242"/>
      <c r="U127" s="241"/>
    </row>
    <row r="128" spans="1:22" ht="12" customHeight="1" x14ac:dyDescent="0.2">
      <c r="C128" s="241"/>
      <c r="D128" s="243"/>
      <c r="E128" s="243"/>
      <c r="F128" s="243"/>
      <c r="G128" s="243"/>
      <c r="H128" s="243"/>
      <c r="I128" s="243"/>
      <c r="J128" s="263"/>
      <c r="K128" s="243"/>
      <c r="L128" s="243"/>
      <c r="M128" s="263"/>
      <c r="N128" s="243"/>
      <c r="O128" s="243"/>
      <c r="P128" s="243"/>
      <c r="Q128" s="243"/>
      <c r="R128" s="243"/>
      <c r="S128" s="243"/>
      <c r="T128" s="243"/>
      <c r="U128" s="241"/>
    </row>
    <row r="129" spans="3:21" ht="12" customHeight="1" x14ac:dyDescent="0.2">
      <c r="C129" s="241"/>
      <c r="D129" s="242"/>
      <c r="E129" s="242"/>
      <c r="F129" s="242"/>
      <c r="G129" s="242"/>
      <c r="H129" s="242"/>
      <c r="I129" s="242"/>
      <c r="J129" s="262"/>
      <c r="K129" s="242"/>
      <c r="L129" s="242"/>
      <c r="M129" s="262"/>
      <c r="N129" s="242"/>
      <c r="O129" s="242"/>
      <c r="P129" s="242"/>
      <c r="Q129" s="242"/>
      <c r="R129" s="242"/>
      <c r="S129" s="242"/>
      <c r="T129" s="242"/>
      <c r="U129" s="241"/>
    </row>
    <row r="130" spans="3:21" ht="12" customHeight="1" x14ac:dyDescent="0.2">
      <c r="C130" s="241"/>
      <c r="D130" s="243"/>
      <c r="E130" s="243"/>
      <c r="F130" s="243"/>
      <c r="G130" s="243"/>
      <c r="H130" s="243"/>
      <c r="I130" s="243"/>
      <c r="J130" s="263"/>
      <c r="K130" s="243"/>
      <c r="L130" s="243"/>
      <c r="M130" s="263"/>
      <c r="N130" s="243"/>
      <c r="O130" s="243"/>
      <c r="P130" s="243"/>
      <c r="Q130" s="243"/>
      <c r="R130" s="243"/>
      <c r="S130" s="243"/>
      <c r="T130" s="243"/>
      <c r="U130" s="241"/>
    </row>
    <row r="131" spans="3:21" ht="12" customHeight="1" x14ac:dyDescent="0.2">
      <c r="C131" s="241"/>
      <c r="D131" s="200"/>
      <c r="E131" s="200"/>
      <c r="F131" s="200"/>
      <c r="G131" s="200"/>
      <c r="H131" s="200"/>
      <c r="I131" s="200"/>
      <c r="J131" s="227"/>
      <c r="K131" s="200"/>
      <c r="L131" s="200"/>
      <c r="M131" s="227"/>
      <c r="N131" s="200"/>
      <c r="O131" s="200"/>
      <c r="P131" s="200"/>
      <c r="Q131" s="200"/>
      <c r="R131" s="227"/>
      <c r="S131" s="200"/>
      <c r="T131" s="200"/>
      <c r="U131" s="241"/>
    </row>
    <row r="132" spans="3:21" ht="12" customHeight="1" x14ac:dyDescent="0.2">
      <c r="C132" s="241"/>
      <c r="D132" s="200"/>
      <c r="E132" s="200"/>
      <c r="F132" s="200"/>
      <c r="G132" s="200"/>
      <c r="H132" s="200"/>
      <c r="I132" s="200"/>
      <c r="J132" s="227"/>
      <c r="K132" s="200"/>
      <c r="L132" s="200"/>
      <c r="M132" s="227"/>
      <c r="N132" s="200"/>
      <c r="O132" s="200"/>
      <c r="P132" s="200"/>
      <c r="Q132" s="200"/>
      <c r="R132" s="227"/>
      <c r="S132" s="200"/>
      <c r="T132" s="200"/>
      <c r="U132" s="241"/>
    </row>
    <row r="133" spans="3:21" ht="12" customHeight="1" x14ac:dyDescent="0.2">
      <c r="C133" s="241"/>
      <c r="D133" s="200"/>
      <c r="E133" s="200"/>
      <c r="F133" s="200"/>
      <c r="G133" s="200"/>
      <c r="H133" s="200"/>
      <c r="I133" s="200"/>
      <c r="J133" s="227"/>
      <c r="K133" s="200"/>
      <c r="L133" s="200"/>
      <c r="M133" s="227"/>
      <c r="N133" s="200"/>
      <c r="O133" s="200"/>
      <c r="P133" s="200"/>
      <c r="Q133" s="200"/>
      <c r="R133" s="227"/>
      <c r="S133" s="200"/>
      <c r="T133" s="200"/>
      <c r="U133" s="241"/>
    </row>
    <row r="134" spans="3:21" ht="12" customHeight="1" x14ac:dyDescent="0.2">
      <c r="C134" s="241"/>
      <c r="D134" s="200"/>
      <c r="E134" s="200"/>
      <c r="F134" s="200"/>
      <c r="G134" s="200"/>
      <c r="H134" s="200"/>
      <c r="I134" s="200"/>
      <c r="J134" s="227"/>
      <c r="K134" s="200"/>
      <c r="L134" s="200"/>
      <c r="M134" s="227"/>
      <c r="N134" s="200"/>
      <c r="O134" s="200"/>
      <c r="P134" s="200"/>
      <c r="Q134" s="200"/>
      <c r="R134" s="227"/>
      <c r="S134" s="200"/>
      <c r="T134" s="200"/>
      <c r="U134" s="241"/>
    </row>
    <row r="135" spans="3:21" ht="12" customHeight="1" x14ac:dyDescent="0.2">
      <c r="C135" s="241"/>
      <c r="D135" s="200"/>
      <c r="E135" s="200"/>
      <c r="F135" s="200"/>
      <c r="G135" s="200"/>
      <c r="H135" s="200"/>
      <c r="I135" s="200"/>
      <c r="J135" s="227"/>
      <c r="K135" s="200"/>
      <c r="L135" s="200"/>
      <c r="M135" s="227"/>
      <c r="N135" s="200"/>
      <c r="O135" s="200"/>
      <c r="P135" s="200"/>
      <c r="Q135" s="200"/>
      <c r="R135" s="227"/>
      <c r="S135" s="200"/>
      <c r="T135" s="200"/>
      <c r="U135" s="241"/>
    </row>
    <row r="136" spans="3:21" ht="12" customHeight="1" x14ac:dyDescent="0.2">
      <c r="C136" s="241"/>
      <c r="D136" s="200"/>
      <c r="E136" s="200"/>
      <c r="F136" s="200"/>
      <c r="G136" s="200"/>
      <c r="H136" s="200"/>
      <c r="I136" s="200"/>
      <c r="J136" s="227"/>
      <c r="K136" s="200"/>
      <c r="L136" s="200"/>
      <c r="M136" s="227"/>
      <c r="N136" s="200"/>
      <c r="O136" s="200"/>
      <c r="P136" s="200"/>
      <c r="Q136" s="200"/>
      <c r="R136" s="227"/>
      <c r="S136" s="200"/>
      <c r="T136" s="200"/>
      <c r="U136" s="241"/>
    </row>
    <row r="137" spans="3:21" ht="12" customHeight="1" x14ac:dyDescent="0.2">
      <c r="C137" s="241"/>
      <c r="D137" s="200"/>
      <c r="E137" s="200"/>
      <c r="F137" s="200"/>
      <c r="G137" s="200"/>
      <c r="H137" s="200"/>
      <c r="I137" s="200"/>
      <c r="J137" s="227"/>
      <c r="K137" s="200"/>
      <c r="L137" s="200"/>
      <c r="M137" s="227"/>
      <c r="N137" s="200"/>
      <c r="O137" s="200"/>
      <c r="P137" s="200"/>
      <c r="Q137" s="200"/>
      <c r="R137" s="227"/>
      <c r="S137" s="200"/>
      <c r="T137" s="200"/>
      <c r="U137" s="241"/>
    </row>
    <row r="138" spans="3:21" ht="12" customHeight="1" x14ac:dyDescent="0.2">
      <c r="C138" s="241"/>
      <c r="D138" s="200"/>
      <c r="E138" s="200"/>
      <c r="F138" s="200"/>
      <c r="G138" s="200"/>
      <c r="H138" s="200"/>
      <c r="I138" s="200"/>
      <c r="J138" s="227"/>
      <c r="K138" s="200"/>
      <c r="L138" s="200"/>
      <c r="M138" s="227"/>
      <c r="N138" s="200"/>
      <c r="O138" s="200"/>
      <c r="P138" s="200"/>
      <c r="Q138" s="200"/>
      <c r="R138" s="227"/>
      <c r="S138" s="200"/>
      <c r="T138" s="200"/>
      <c r="U138" s="241"/>
    </row>
    <row r="139" spans="3:21" ht="12" customHeight="1" x14ac:dyDescent="0.2">
      <c r="C139" s="241"/>
      <c r="D139" s="200"/>
      <c r="E139" s="200"/>
      <c r="F139" s="200"/>
      <c r="G139" s="200"/>
      <c r="H139" s="200"/>
      <c r="I139" s="200"/>
      <c r="J139" s="227"/>
      <c r="K139" s="200"/>
      <c r="L139" s="200"/>
      <c r="M139" s="227"/>
      <c r="N139" s="200"/>
      <c r="O139" s="200"/>
      <c r="P139" s="200"/>
      <c r="Q139" s="200"/>
      <c r="R139" s="227"/>
      <c r="S139" s="200"/>
      <c r="T139" s="200"/>
      <c r="U139" s="241"/>
    </row>
    <row r="140" spans="3:21" ht="12" customHeight="1" x14ac:dyDescent="0.2">
      <c r="C140" s="241"/>
      <c r="D140" s="200"/>
      <c r="E140" s="200"/>
      <c r="F140" s="200"/>
      <c r="G140" s="200"/>
      <c r="H140" s="200"/>
      <c r="I140" s="200"/>
      <c r="J140" s="227"/>
      <c r="K140" s="200"/>
      <c r="L140" s="200"/>
      <c r="M140" s="227"/>
      <c r="N140" s="200"/>
      <c r="O140" s="200"/>
      <c r="P140" s="200"/>
      <c r="Q140" s="200"/>
      <c r="R140" s="227"/>
      <c r="S140" s="200"/>
      <c r="T140" s="200"/>
      <c r="U140" s="241"/>
    </row>
    <row r="141" spans="3:21" ht="12" customHeight="1" x14ac:dyDescent="0.2">
      <c r="C141" s="241"/>
      <c r="D141" s="200"/>
      <c r="E141" s="200"/>
      <c r="F141" s="200"/>
      <c r="G141" s="200"/>
      <c r="H141" s="200"/>
      <c r="I141" s="200"/>
      <c r="J141" s="227"/>
      <c r="K141" s="200"/>
      <c r="L141" s="200"/>
      <c r="M141" s="227"/>
      <c r="N141" s="200"/>
      <c r="O141" s="200"/>
      <c r="P141" s="200"/>
      <c r="Q141" s="200"/>
      <c r="R141" s="227"/>
      <c r="S141" s="200"/>
      <c r="T141" s="200"/>
      <c r="U141" s="241"/>
    </row>
    <row r="142" spans="3:21" ht="12" customHeight="1" x14ac:dyDescent="0.2">
      <c r="C142" s="241"/>
      <c r="D142" s="200"/>
      <c r="E142" s="200"/>
      <c r="F142" s="200"/>
      <c r="G142" s="200"/>
      <c r="H142" s="200"/>
      <c r="I142" s="200"/>
      <c r="J142" s="227"/>
      <c r="K142" s="200"/>
      <c r="L142" s="200"/>
      <c r="M142" s="227"/>
      <c r="N142" s="200"/>
      <c r="O142" s="200"/>
      <c r="P142" s="200"/>
      <c r="Q142" s="200"/>
      <c r="R142" s="227"/>
      <c r="S142" s="200"/>
      <c r="T142" s="200"/>
      <c r="U142" s="241"/>
    </row>
    <row r="143" spans="3:21" ht="12" customHeight="1" x14ac:dyDescent="0.2">
      <c r="C143" s="241"/>
      <c r="D143" s="200"/>
      <c r="E143" s="200"/>
      <c r="F143" s="200"/>
      <c r="G143" s="200"/>
      <c r="H143" s="200"/>
      <c r="I143" s="200"/>
      <c r="J143" s="227"/>
      <c r="K143" s="200"/>
      <c r="L143" s="200"/>
      <c r="M143" s="227"/>
      <c r="N143" s="200"/>
      <c r="O143" s="200"/>
      <c r="P143" s="200"/>
      <c r="Q143" s="200"/>
      <c r="R143" s="227"/>
      <c r="S143" s="200"/>
      <c r="T143" s="200"/>
      <c r="U143" s="241"/>
    </row>
    <row r="144" spans="3:21" ht="12" customHeight="1" x14ac:dyDescent="0.2">
      <c r="C144" s="241"/>
      <c r="D144" s="200"/>
      <c r="E144" s="200"/>
      <c r="F144" s="200"/>
      <c r="G144" s="200"/>
      <c r="H144" s="200"/>
      <c r="I144" s="200"/>
      <c r="J144" s="227"/>
      <c r="K144" s="200"/>
      <c r="L144" s="200"/>
      <c r="M144" s="227"/>
      <c r="N144" s="200"/>
      <c r="O144" s="200"/>
      <c r="P144" s="200"/>
      <c r="Q144" s="200"/>
      <c r="R144" s="227"/>
      <c r="S144" s="200"/>
      <c r="T144" s="200"/>
      <c r="U144" s="241"/>
    </row>
    <row r="145" spans="3:21" ht="12" customHeight="1" x14ac:dyDescent="0.2">
      <c r="C145" s="241"/>
      <c r="D145" s="200"/>
      <c r="E145" s="200"/>
      <c r="F145" s="200"/>
      <c r="G145" s="200"/>
      <c r="H145" s="200"/>
      <c r="I145" s="200"/>
      <c r="J145" s="227"/>
      <c r="K145" s="200"/>
      <c r="L145" s="200"/>
      <c r="M145" s="227"/>
      <c r="N145" s="200"/>
      <c r="O145" s="200"/>
      <c r="P145" s="200"/>
      <c r="Q145" s="200"/>
      <c r="R145" s="227"/>
      <c r="S145" s="200"/>
      <c r="T145" s="200"/>
      <c r="U145" s="241"/>
    </row>
    <row r="146" spans="3:21" ht="12" customHeight="1" x14ac:dyDescent="0.2">
      <c r="C146" s="241"/>
      <c r="D146" s="200"/>
      <c r="E146" s="200"/>
      <c r="F146" s="200"/>
      <c r="G146" s="200"/>
      <c r="H146" s="200"/>
      <c r="I146" s="200"/>
      <c r="J146" s="227"/>
      <c r="K146" s="200"/>
      <c r="L146" s="200"/>
      <c r="M146" s="227"/>
      <c r="N146" s="200"/>
      <c r="O146" s="200"/>
      <c r="P146" s="200"/>
      <c r="Q146" s="200"/>
      <c r="R146" s="227"/>
      <c r="S146" s="200"/>
      <c r="T146" s="200"/>
      <c r="U146" s="241"/>
    </row>
    <row r="147" spans="3:21" ht="12" customHeight="1" x14ac:dyDescent="0.2">
      <c r="C147" s="241"/>
      <c r="D147" s="200"/>
      <c r="E147" s="200"/>
      <c r="F147" s="200"/>
      <c r="G147" s="200"/>
      <c r="H147" s="200"/>
      <c r="I147" s="200"/>
      <c r="J147" s="227"/>
      <c r="K147" s="200"/>
      <c r="L147" s="200"/>
      <c r="M147" s="227"/>
      <c r="N147" s="200"/>
      <c r="O147" s="200"/>
      <c r="P147" s="200"/>
      <c r="Q147" s="200"/>
      <c r="R147" s="227"/>
      <c r="S147" s="200"/>
      <c r="T147" s="200"/>
      <c r="U147" s="241"/>
    </row>
    <row r="148" spans="3:21" ht="12" customHeight="1" x14ac:dyDescent="0.2">
      <c r="C148" s="241"/>
      <c r="D148" s="200"/>
      <c r="E148" s="200"/>
      <c r="F148" s="200"/>
      <c r="G148" s="200"/>
      <c r="H148" s="200"/>
      <c r="I148" s="200"/>
      <c r="J148" s="227"/>
      <c r="K148" s="200"/>
      <c r="L148" s="200"/>
      <c r="M148" s="227"/>
      <c r="N148" s="200"/>
      <c r="O148" s="200"/>
      <c r="P148" s="200"/>
      <c r="Q148" s="200"/>
      <c r="R148" s="227"/>
      <c r="S148" s="200"/>
      <c r="T148" s="200"/>
      <c r="U148" s="241"/>
    </row>
    <row r="149" spans="3:21" x14ac:dyDescent="0.2">
      <c r="C149" s="241"/>
      <c r="D149" s="200"/>
      <c r="E149" s="200"/>
      <c r="F149" s="200"/>
      <c r="G149" s="200"/>
      <c r="H149" s="200"/>
      <c r="I149" s="200"/>
      <c r="J149" s="227"/>
      <c r="K149" s="200"/>
      <c r="L149" s="200"/>
      <c r="M149" s="227"/>
      <c r="N149" s="200"/>
      <c r="O149" s="200"/>
      <c r="P149" s="200"/>
      <c r="Q149" s="200"/>
      <c r="R149" s="227"/>
      <c r="S149" s="200"/>
      <c r="T149" s="200"/>
      <c r="U149" s="241"/>
    </row>
    <row r="150" spans="3:21" x14ac:dyDescent="0.2">
      <c r="C150" s="241"/>
      <c r="D150" s="200"/>
      <c r="E150" s="200"/>
      <c r="F150" s="200"/>
      <c r="G150" s="200"/>
      <c r="H150" s="200"/>
      <c r="I150" s="200"/>
      <c r="J150" s="227"/>
      <c r="K150" s="200"/>
      <c r="L150" s="200"/>
      <c r="M150" s="227"/>
      <c r="N150" s="200"/>
      <c r="O150" s="200"/>
      <c r="P150" s="200"/>
      <c r="Q150" s="200"/>
      <c r="R150" s="227"/>
      <c r="S150" s="200"/>
      <c r="T150" s="200"/>
      <c r="U150" s="241"/>
    </row>
    <row r="151" spans="3:21" x14ac:dyDescent="0.2">
      <c r="C151" s="241"/>
      <c r="D151" s="200"/>
      <c r="E151" s="200"/>
      <c r="F151" s="200"/>
      <c r="G151" s="200"/>
      <c r="H151" s="200"/>
      <c r="I151" s="200"/>
      <c r="J151" s="227"/>
      <c r="K151" s="200"/>
      <c r="L151" s="200"/>
      <c r="M151" s="227"/>
      <c r="N151" s="200"/>
      <c r="O151" s="200"/>
      <c r="P151" s="200"/>
      <c r="Q151" s="200"/>
      <c r="R151" s="227"/>
      <c r="S151" s="200"/>
      <c r="T151" s="200"/>
      <c r="U151" s="241"/>
    </row>
    <row r="152" spans="3:21" x14ac:dyDescent="0.2">
      <c r="C152" s="241"/>
      <c r="D152" s="200"/>
      <c r="E152" s="200"/>
      <c r="F152" s="200"/>
      <c r="G152" s="200"/>
      <c r="H152" s="200"/>
      <c r="I152" s="200"/>
      <c r="J152" s="227"/>
      <c r="K152" s="200"/>
      <c r="L152" s="200"/>
      <c r="M152" s="227"/>
      <c r="N152" s="200"/>
      <c r="O152" s="200"/>
      <c r="P152" s="200"/>
      <c r="Q152" s="200"/>
      <c r="R152" s="227"/>
      <c r="S152" s="200"/>
      <c r="T152" s="200"/>
      <c r="U152" s="241"/>
    </row>
    <row r="153" spans="3:21" x14ac:dyDescent="0.2">
      <c r="C153" s="241"/>
      <c r="D153" s="200"/>
      <c r="E153" s="200"/>
      <c r="F153" s="200"/>
      <c r="G153" s="200"/>
      <c r="H153" s="200"/>
      <c r="I153" s="200"/>
      <c r="J153" s="227"/>
      <c r="K153" s="200"/>
      <c r="L153" s="200"/>
      <c r="M153" s="227"/>
      <c r="N153" s="200"/>
      <c r="O153" s="200"/>
      <c r="P153" s="200"/>
      <c r="Q153" s="200"/>
      <c r="R153" s="227"/>
      <c r="S153" s="200"/>
      <c r="T153" s="200"/>
      <c r="U153" s="241"/>
    </row>
    <row r="154" spans="3:21" x14ac:dyDescent="0.2">
      <c r="C154" s="241"/>
      <c r="D154" s="200"/>
      <c r="E154" s="200"/>
      <c r="F154" s="200"/>
      <c r="G154" s="200"/>
      <c r="H154" s="200"/>
      <c r="I154" s="200"/>
      <c r="J154" s="227"/>
      <c r="K154" s="200"/>
      <c r="L154" s="200"/>
      <c r="M154" s="227"/>
      <c r="N154" s="200"/>
      <c r="O154" s="200"/>
      <c r="P154" s="200"/>
      <c r="Q154" s="200"/>
      <c r="R154" s="227"/>
      <c r="S154" s="200"/>
      <c r="T154" s="200"/>
      <c r="U154" s="241"/>
    </row>
    <row r="155" spans="3:21" x14ac:dyDescent="0.2">
      <c r="C155" s="241"/>
      <c r="D155" s="200"/>
      <c r="E155" s="200"/>
      <c r="F155" s="200"/>
      <c r="G155" s="200"/>
      <c r="H155" s="200"/>
      <c r="I155" s="200"/>
      <c r="J155" s="227"/>
      <c r="K155" s="200"/>
      <c r="L155" s="200"/>
      <c r="M155" s="227"/>
      <c r="N155" s="200"/>
      <c r="O155" s="200"/>
      <c r="P155" s="200"/>
      <c r="Q155" s="200"/>
      <c r="R155" s="227"/>
      <c r="S155" s="200"/>
      <c r="T155" s="200"/>
      <c r="U155" s="241"/>
    </row>
    <row r="156" spans="3:21" x14ac:dyDescent="0.2">
      <c r="C156" s="241"/>
      <c r="D156" s="200"/>
      <c r="E156" s="200"/>
      <c r="F156" s="200"/>
      <c r="G156" s="200"/>
      <c r="H156" s="200"/>
      <c r="I156" s="200"/>
      <c r="J156" s="227"/>
      <c r="K156" s="200"/>
      <c r="L156" s="200"/>
      <c r="M156" s="227"/>
      <c r="N156" s="200"/>
      <c r="O156" s="200"/>
      <c r="P156" s="200"/>
      <c r="Q156" s="200"/>
      <c r="R156" s="227"/>
      <c r="S156" s="200"/>
      <c r="T156" s="200"/>
      <c r="U156" s="241"/>
    </row>
    <row r="157" spans="3:21" x14ac:dyDescent="0.2">
      <c r="C157" s="241"/>
      <c r="D157" s="200"/>
      <c r="E157" s="200"/>
      <c r="F157" s="200"/>
      <c r="G157" s="200"/>
      <c r="H157" s="200"/>
      <c r="I157" s="200"/>
      <c r="J157" s="227"/>
      <c r="K157" s="200"/>
      <c r="L157" s="200"/>
      <c r="M157" s="227"/>
      <c r="N157" s="200"/>
      <c r="O157" s="200"/>
      <c r="P157" s="200"/>
      <c r="Q157" s="200"/>
      <c r="R157" s="227"/>
      <c r="S157" s="200"/>
      <c r="T157" s="200"/>
      <c r="U157" s="241"/>
    </row>
    <row r="158" spans="3:21" x14ac:dyDescent="0.2">
      <c r="C158" s="241"/>
      <c r="D158" s="200"/>
      <c r="E158" s="200"/>
      <c r="F158" s="200"/>
      <c r="G158" s="200"/>
      <c r="H158" s="200"/>
      <c r="I158" s="200"/>
      <c r="J158" s="227"/>
      <c r="K158" s="200"/>
      <c r="L158" s="200"/>
      <c r="M158" s="227"/>
      <c r="N158" s="200"/>
      <c r="O158" s="200"/>
      <c r="P158" s="200"/>
      <c r="Q158" s="200"/>
      <c r="R158" s="227"/>
      <c r="S158" s="200"/>
      <c r="T158" s="200"/>
      <c r="U158" s="241"/>
    </row>
    <row r="159" spans="3:21" x14ac:dyDescent="0.2">
      <c r="C159" s="241"/>
      <c r="D159" s="200"/>
      <c r="E159" s="200"/>
      <c r="F159" s="200"/>
      <c r="G159" s="200"/>
      <c r="H159" s="200"/>
      <c r="I159" s="200"/>
      <c r="J159" s="227"/>
      <c r="K159" s="200"/>
      <c r="L159" s="200"/>
      <c r="M159" s="227"/>
      <c r="N159" s="200"/>
      <c r="O159" s="200"/>
      <c r="P159" s="200"/>
      <c r="Q159" s="200"/>
      <c r="R159" s="227"/>
      <c r="S159" s="200"/>
      <c r="T159" s="200"/>
      <c r="U159" s="241"/>
    </row>
    <row r="160" spans="3:21" x14ac:dyDescent="0.2">
      <c r="C160" s="241"/>
      <c r="D160" s="200"/>
      <c r="E160" s="200"/>
      <c r="F160" s="200"/>
      <c r="G160" s="200"/>
      <c r="H160" s="200"/>
      <c r="I160" s="200"/>
      <c r="J160" s="227"/>
      <c r="K160" s="200"/>
      <c r="L160" s="200"/>
      <c r="M160" s="227"/>
      <c r="N160" s="200"/>
      <c r="O160" s="200"/>
      <c r="P160" s="200"/>
      <c r="Q160" s="200"/>
      <c r="R160" s="227"/>
      <c r="S160" s="200"/>
      <c r="T160" s="200"/>
      <c r="U160" s="241"/>
    </row>
    <row r="161" spans="3:21" x14ac:dyDescent="0.2">
      <c r="C161" s="241"/>
      <c r="D161" s="200"/>
      <c r="E161" s="200"/>
      <c r="F161" s="200"/>
      <c r="G161" s="200"/>
      <c r="H161" s="200"/>
      <c r="I161" s="200"/>
      <c r="J161" s="227"/>
      <c r="K161" s="200"/>
      <c r="L161" s="200"/>
      <c r="M161" s="227"/>
      <c r="N161" s="200"/>
      <c r="O161" s="200"/>
      <c r="P161" s="200"/>
      <c r="Q161" s="200"/>
      <c r="R161" s="227"/>
      <c r="S161" s="200"/>
      <c r="T161" s="200"/>
      <c r="U161" s="241"/>
    </row>
    <row r="162" spans="3:21" x14ac:dyDescent="0.2">
      <c r="C162" s="241"/>
      <c r="D162" s="200"/>
      <c r="E162" s="200"/>
      <c r="F162" s="200"/>
      <c r="G162" s="200"/>
      <c r="H162" s="200"/>
      <c r="I162" s="200"/>
      <c r="J162" s="227"/>
      <c r="K162" s="200"/>
      <c r="L162" s="200"/>
      <c r="M162" s="227"/>
      <c r="N162" s="200"/>
      <c r="O162" s="200"/>
      <c r="P162" s="200"/>
      <c r="Q162" s="200"/>
      <c r="R162" s="227"/>
      <c r="S162" s="200"/>
      <c r="T162" s="200"/>
      <c r="U162" s="241"/>
    </row>
    <row r="163" spans="3:21" x14ac:dyDescent="0.2">
      <c r="C163" s="241"/>
      <c r="D163" s="200"/>
      <c r="E163" s="200"/>
      <c r="F163" s="200"/>
      <c r="G163" s="200"/>
      <c r="H163" s="200"/>
      <c r="I163" s="200"/>
      <c r="J163" s="227"/>
      <c r="K163" s="200"/>
      <c r="L163" s="200"/>
      <c r="M163" s="227"/>
      <c r="N163" s="200"/>
      <c r="O163" s="200"/>
      <c r="P163" s="200"/>
      <c r="Q163" s="200"/>
      <c r="R163" s="227"/>
      <c r="S163" s="200"/>
      <c r="T163" s="200"/>
      <c r="U163" s="241"/>
    </row>
    <row r="164" spans="3:21" x14ac:dyDescent="0.2">
      <c r="C164" s="241"/>
      <c r="D164" s="200"/>
      <c r="E164" s="200"/>
      <c r="F164" s="200"/>
      <c r="G164" s="200"/>
      <c r="H164" s="200"/>
      <c r="I164" s="200"/>
      <c r="J164" s="227"/>
      <c r="K164" s="200"/>
      <c r="L164" s="200"/>
      <c r="M164" s="227"/>
      <c r="N164" s="200"/>
      <c r="O164" s="200"/>
      <c r="P164" s="200"/>
      <c r="Q164" s="200"/>
      <c r="R164" s="227"/>
      <c r="S164" s="200"/>
      <c r="T164" s="200"/>
      <c r="U164" s="241"/>
    </row>
    <row r="165" spans="3:21" x14ac:dyDescent="0.2">
      <c r="C165" s="241"/>
      <c r="D165" s="200"/>
      <c r="E165" s="200"/>
      <c r="F165" s="200"/>
      <c r="G165" s="200"/>
      <c r="H165" s="200"/>
      <c r="I165" s="200"/>
      <c r="J165" s="227"/>
      <c r="K165" s="200"/>
      <c r="L165" s="200"/>
      <c r="M165" s="227"/>
      <c r="N165" s="200"/>
      <c r="O165" s="200"/>
      <c r="P165" s="200"/>
      <c r="Q165" s="200"/>
      <c r="R165" s="227"/>
      <c r="S165" s="200"/>
      <c r="T165" s="200"/>
      <c r="U165" s="241"/>
    </row>
    <row r="166" spans="3:21" x14ac:dyDescent="0.2">
      <c r="J166" s="65"/>
      <c r="R166" s="65"/>
    </row>
    <row r="167" spans="3:21" x14ac:dyDescent="0.2">
      <c r="J167" s="65"/>
      <c r="R167" s="65"/>
    </row>
    <row r="168" spans="3:21" x14ac:dyDescent="0.2">
      <c r="J168" s="65"/>
      <c r="R168" s="65"/>
    </row>
    <row r="169" spans="3:21" x14ac:dyDescent="0.2">
      <c r="J169" s="65"/>
      <c r="R169" s="65"/>
    </row>
    <row r="170" spans="3:21" x14ac:dyDescent="0.2">
      <c r="J170" s="65"/>
      <c r="R170" s="65"/>
    </row>
    <row r="171" spans="3:21" x14ac:dyDescent="0.2">
      <c r="J171" s="65"/>
      <c r="R171" s="65"/>
    </row>
    <row r="172" spans="3:21" x14ac:dyDescent="0.2">
      <c r="J172" s="65"/>
      <c r="R172" s="65"/>
    </row>
    <row r="173" spans="3:21" x14ac:dyDescent="0.2">
      <c r="J173" s="65"/>
      <c r="R173" s="65"/>
    </row>
    <row r="174" spans="3:21" x14ac:dyDescent="0.2">
      <c r="J174" s="65"/>
      <c r="R174" s="65"/>
    </row>
    <row r="175" spans="3:21" x14ac:dyDescent="0.2">
      <c r="J175" s="65"/>
      <c r="R175" s="65"/>
    </row>
    <row r="176" spans="3:21" x14ac:dyDescent="0.2">
      <c r="J176" s="65"/>
      <c r="R176" s="65"/>
    </row>
    <row r="177" spans="10:18" x14ac:dyDescent="0.2">
      <c r="J177" s="65"/>
      <c r="R177" s="65"/>
    </row>
    <row r="178" spans="10:18" x14ac:dyDescent="0.2">
      <c r="J178" s="65"/>
      <c r="R178" s="65"/>
    </row>
    <row r="179" spans="10:18" x14ac:dyDescent="0.2">
      <c r="J179" s="65"/>
      <c r="R179" s="65"/>
    </row>
    <row r="180" spans="10:18" x14ac:dyDescent="0.2">
      <c r="J180" s="65"/>
      <c r="R180" s="65"/>
    </row>
    <row r="181" spans="10:18" x14ac:dyDescent="0.2">
      <c r="J181" s="65"/>
      <c r="R181" s="65"/>
    </row>
    <row r="182" spans="10:18" x14ac:dyDescent="0.2">
      <c r="J182" s="65"/>
      <c r="R182" s="65"/>
    </row>
    <row r="183" spans="10:18" x14ac:dyDescent="0.2">
      <c r="J183" s="65"/>
      <c r="R183" s="65"/>
    </row>
    <row r="184" spans="10:18" x14ac:dyDescent="0.2">
      <c r="J184" s="65"/>
      <c r="R184" s="65"/>
    </row>
    <row r="185" spans="10:18" x14ac:dyDescent="0.2">
      <c r="J185" s="65"/>
      <c r="R185" s="65"/>
    </row>
    <row r="186" spans="10:18" x14ac:dyDescent="0.2">
      <c r="J186" s="65"/>
      <c r="R186" s="65"/>
    </row>
    <row r="187" spans="10:18" x14ac:dyDescent="0.2">
      <c r="J187" s="65"/>
      <c r="R187" s="65"/>
    </row>
    <row r="188" spans="10:18" x14ac:dyDescent="0.2">
      <c r="J188" s="65"/>
      <c r="R188" s="65"/>
    </row>
    <row r="189" spans="10:18" x14ac:dyDescent="0.2">
      <c r="J189" s="65"/>
      <c r="R189" s="65"/>
    </row>
    <row r="190" spans="10:18" x14ac:dyDescent="0.2">
      <c r="J190" s="65"/>
      <c r="R190" s="65"/>
    </row>
    <row r="191" spans="10:18" x14ac:dyDescent="0.2">
      <c r="J191" s="65"/>
      <c r="R191" s="65"/>
    </row>
    <row r="192" spans="10:18" x14ac:dyDescent="0.2">
      <c r="J192" s="65"/>
      <c r="R192" s="65"/>
    </row>
    <row r="193" spans="10:18" x14ac:dyDescent="0.2">
      <c r="J193" s="65"/>
      <c r="R193" s="65"/>
    </row>
    <row r="194" spans="10:18" x14ac:dyDescent="0.2">
      <c r="J194" s="65"/>
      <c r="R194" s="65"/>
    </row>
    <row r="195" spans="10:18" x14ac:dyDescent="0.2">
      <c r="J195" s="65"/>
      <c r="R195" s="65"/>
    </row>
    <row r="196" spans="10:18" x14ac:dyDescent="0.2">
      <c r="J196" s="65"/>
      <c r="R196" s="65"/>
    </row>
    <row r="197" spans="10:18" x14ac:dyDescent="0.2">
      <c r="J197" s="65"/>
      <c r="R197" s="65"/>
    </row>
    <row r="198" spans="10:18" x14ac:dyDescent="0.2">
      <c r="J198" s="65"/>
      <c r="R198" s="65"/>
    </row>
    <row r="199" spans="10:18" x14ac:dyDescent="0.2">
      <c r="J199" s="65"/>
      <c r="R199" s="65"/>
    </row>
    <row r="200" spans="10:18" x14ac:dyDescent="0.2">
      <c r="J200" s="65"/>
      <c r="R200" s="65"/>
    </row>
    <row r="201" spans="10:18" x14ac:dyDescent="0.2">
      <c r="J201" s="65"/>
      <c r="R201" s="65"/>
    </row>
    <row r="202" spans="10:18" x14ac:dyDescent="0.2">
      <c r="J202" s="65"/>
      <c r="R202" s="65"/>
    </row>
    <row r="203" spans="10:18" x14ac:dyDescent="0.2">
      <c r="J203" s="65"/>
      <c r="R203" s="65"/>
    </row>
    <row r="204" spans="10:18" x14ac:dyDescent="0.2">
      <c r="J204" s="65"/>
      <c r="R204" s="65"/>
    </row>
    <row r="205" spans="10:18" x14ac:dyDescent="0.2">
      <c r="J205" s="65"/>
      <c r="R205" s="65"/>
    </row>
    <row r="206" spans="10:18" x14ac:dyDescent="0.2">
      <c r="J206" s="65"/>
      <c r="R206" s="65"/>
    </row>
    <row r="207" spans="10:18" x14ac:dyDescent="0.2">
      <c r="J207" s="65"/>
      <c r="R207" s="65"/>
    </row>
    <row r="208" spans="10:18" x14ac:dyDescent="0.2">
      <c r="J208" s="65"/>
      <c r="R208" s="65"/>
    </row>
    <row r="209" spans="10:18" x14ac:dyDescent="0.2">
      <c r="J209" s="65"/>
      <c r="R209" s="65"/>
    </row>
    <row r="210" spans="10:18" x14ac:dyDescent="0.2">
      <c r="J210" s="65"/>
      <c r="R210" s="65"/>
    </row>
    <row r="211" spans="10:18" x14ac:dyDescent="0.2">
      <c r="J211" s="65"/>
      <c r="R211" s="65"/>
    </row>
    <row r="212" spans="10:18" x14ac:dyDescent="0.2">
      <c r="J212" s="65"/>
      <c r="R212" s="65"/>
    </row>
    <row r="213" spans="10:18" x14ac:dyDescent="0.2">
      <c r="J213" s="65"/>
      <c r="R213" s="65"/>
    </row>
    <row r="214" spans="10:18" x14ac:dyDescent="0.2">
      <c r="J214" s="65"/>
      <c r="R214" s="65"/>
    </row>
    <row r="215" spans="10:18" x14ac:dyDescent="0.2">
      <c r="J215" s="65"/>
      <c r="R215" s="65"/>
    </row>
    <row r="216" spans="10:18" x14ac:dyDescent="0.2">
      <c r="J216" s="65"/>
      <c r="R216" s="65"/>
    </row>
    <row r="217" spans="10:18" x14ac:dyDescent="0.2">
      <c r="J217" s="65"/>
      <c r="R217" s="65"/>
    </row>
    <row r="218" spans="10:18" x14ac:dyDescent="0.2">
      <c r="J218" s="65"/>
      <c r="R218" s="65"/>
    </row>
    <row r="219" spans="10:18" x14ac:dyDescent="0.2">
      <c r="J219" s="65"/>
      <c r="R219" s="65"/>
    </row>
    <row r="220" spans="10:18" x14ac:dyDescent="0.2">
      <c r="J220" s="65"/>
      <c r="R220" s="65"/>
    </row>
    <row r="221" spans="10:18" x14ac:dyDescent="0.2">
      <c r="J221" s="65"/>
      <c r="R221" s="65"/>
    </row>
    <row r="222" spans="10:18" x14ac:dyDescent="0.2">
      <c r="J222" s="65"/>
      <c r="R222" s="65"/>
    </row>
    <row r="223" spans="10:18" x14ac:dyDescent="0.2">
      <c r="J223" s="65"/>
      <c r="R223" s="65"/>
    </row>
    <row r="224" spans="10:18" x14ac:dyDescent="0.2">
      <c r="J224" s="65"/>
      <c r="R224" s="65"/>
    </row>
    <row r="225" spans="10:18" x14ac:dyDescent="0.2">
      <c r="J225" s="65"/>
      <c r="R225" s="65"/>
    </row>
    <row r="226" spans="10:18" x14ac:dyDescent="0.2">
      <c r="J226" s="65"/>
      <c r="R226" s="65"/>
    </row>
    <row r="227" spans="10:18" x14ac:dyDescent="0.2">
      <c r="J227" s="65"/>
      <c r="R227" s="65"/>
    </row>
    <row r="228" spans="10:18" x14ac:dyDescent="0.2">
      <c r="J228" s="65"/>
      <c r="R228" s="65"/>
    </row>
    <row r="229" spans="10:18" x14ac:dyDescent="0.2">
      <c r="J229" s="65"/>
      <c r="R229" s="65"/>
    </row>
    <row r="230" spans="10:18" x14ac:dyDescent="0.2">
      <c r="J230" s="65"/>
      <c r="R230" s="65"/>
    </row>
    <row r="231" spans="10:18" x14ac:dyDescent="0.2">
      <c r="J231" s="65"/>
      <c r="R231" s="65"/>
    </row>
    <row r="232" spans="10:18" x14ac:dyDescent="0.2">
      <c r="J232" s="65"/>
      <c r="R232" s="65"/>
    </row>
    <row r="233" spans="10:18" x14ac:dyDescent="0.2">
      <c r="J233" s="65"/>
      <c r="R233" s="65"/>
    </row>
    <row r="234" spans="10:18" x14ac:dyDescent="0.2">
      <c r="J234" s="65"/>
      <c r="R234" s="65"/>
    </row>
    <row r="235" spans="10:18" x14ac:dyDescent="0.2">
      <c r="J235" s="65"/>
      <c r="R235" s="65"/>
    </row>
    <row r="236" spans="10:18" x14ac:dyDescent="0.2">
      <c r="J236" s="65"/>
      <c r="R236" s="65"/>
    </row>
    <row r="237" spans="10:18" x14ac:dyDescent="0.2">
      <c r="J237" s="65"/>
      <c r="R237" s="65"/>
    </row>
    <row r="238" spans="10:18" x14ac:dyDescent="0.2">
      <c r="J238" s="65"/>
      <c r="R238" s="65"/>
    </row>
    <row r="239" spans="10:18" x14ac:dyDescent="0.2">
      <c r="J239" s="65"/>
      <c r="R239" s="65"/>
    </row>
    <row r="240" spans="10:18" x14ac:dyDescent="0.2">
      <c r="J240" s="65"/>
      <c r="R240" s="65"/>
    </row>
    <row r="241" spans="10:18" x14ac:dyDescent="0.2">
      <c r="J241" s="65"/>
      <c r="R241" s="65"/>
    </row>
    <row r="242" spans="10:18" x14ac:dyDescent="0.2">
      <c r="J242" s="65"/>
      <c r="R242" s="65"/>
    </row>
    <row r="243" spans="10:18" x14ac:dyDescent="0.2">
      <c r="J243" s="65"/>
      <c r="R243" s="65"/>
    </row>
    <row r="244" spans="10:18" x14ac:dyDescent="0.2">
      <c r="J244" s="65"/>
      <c r="R244" s="65"/>
    </row>
    <row r="245" spans="10:18" x14ac:dyDescent="0.2">
      <c r="J245" s="65"/>
      <c r="R245" s="65"/>
    </row>
    <row r="246" spans="10:18" x14ac:dyDescent="0.2">
      <c r="J246" s="65"/>
      <c r="R246" s="65"/>
    </row>
    <row r="247" spans="10:18" x14ac:dyDescent="0.2">
      <c r="J247" s="65"/>
      <c r="R247" s="65"/>
    </row>
    <row r="248" spans="10:18" x14ac:dyDescent="0.2">
      <c r="J248" s="65"/>
      <c r="R248" s="65"/>
    </row>
    <row r="249" spans="10:18" x14ac:dyDescent="0.2">
      <c r="J249" s="65"/>
      <c r="R249" s="65"/>
    </row>
    <row r="250" spans="10:18" x14ac:dyDescent="0.2">
      <c r="J250" s="65"/>
      <c r="R250" s="65"/>
    </row>
    <row r="251" spans="10:18" x14ac:dyDescent="0.2">
      <c r="J251" s="65"/>
      <c r="R251" s="65"/>
    </row>
    <row r="252" spans="10:18" x14ac:dyDescent="0.2">
      <c r="J252" s="65"/>
      <c r="R252" s="65"/>
    </row>
    <row r="253" spans="10:18" x14ac:dyDescent="0.2">
      <c r="J253" s="65"/>
      <c r="R253" s="65"/>
    </row>
    <row r="254" spans="10:18" x14ac:dyDescent="0.2">
      <c r="J254" s="65"/>
      <c r="R254" s="65"/>
    </row>
    <row r="255" spans="10:18" x14ac:dyDescent="0.2">
      <c r="J255" s="65"/>
      <c r="R255" s="65"/>
    </row>
    <row r="256" spans="10:18" x14ac:dyDescent="0.2">
      <c r="J256" s="65"/>
      <c r="R256" s="65"/>
    </row>
    <row r="257" spans="10:18" x14ac:dyDescent="0.2">
      <c r="J257" s="65"/>
      <c r="R257" s="65"/>
    </row>
    <row r="258" spans="10:18" x14ac:dyDescent="0.2">
      <c r="J258" s="65"/>
      <c r="R258" s="65"/>
    </row>
    <row r="259" spans="10:18" x14ac:dyDescent="0.2">
      <c r="J259" s="65"/>
      <c r="R259" s="65"/>
    </row>
    <row r="260" spans="10:18" x14ac:dyDescent="0.2">
      <c r="J260" s="65"/>
      <c r="R260" s="65"/>
    </row>
    <row r="261" spans="10:18" x14ac:dyDescent="0.2">
      <c r="J261" s="65"/>
      <c r="R261" s="65"/>
    </row>
    <row r="262" spans="10:18" x14ac:dyDescent="0.2">
      <c r="J262" s="65"/>
      <c r="R262" s="65"/>
    </row>
    <row r="263" spans="10:18" x14ac:dyDescent="0.2">
      <c r="J263" s="65"/>
      <c r="R263" s="65"/>
    </row>
    <row r="264" spans="10:18" x14ac:dyDescent="0.2">
      <c r="J264" s="65"/>
      <c r="R264" s="65"/>
    </row>
    <row r="265" spans="10:18" x14ac:dyDescent="0.2">
      <c r="J265" s="65"/>
      <c r="R265" s="65"/>
    </row>
    <row r="266" spans="10:18" x14ac:dyDescent="0.2">
      <c r="J266" s="65"/>
      <c r="R266" s="65"/>
    </row>
    <row r="267" spans="10:18" x14ac:dyDescent="0.2">
      <c r="J267" s="65"/>
      <c r="R267" s="65"/>
    </row>
    <row r="268" spans="10:18" x14ac:dyDescent="0.2">
      <c r="J268" s="65"/>
      <c r="R268" s="65"/>
    </row>
    <row r="269" spans="10:18" x14ac:dyDescent="0.2">
      <c r="J269" s="65"/>
      <c r="R269" s="65"/>
    </row>
    <row r="270" spans="10:18" x14ac:dyDescent="0.2">
      <c r="J270" s="65"/>
      <c r="R270" s="65"/>
    </row>
    <row r="271" spans="10:18" x14ac:dyDescent="0.2">
      <c r="J271" s="65"/>
      <c r="R271" s="65"/>
    </row>
    <row r="272" spans="10:18" x14ac:dyDescent="0.2">
      <c r="J272" s="65"/>
      <c r="R272" s="65"/>
    </row>
    <row r="273" spans="10:18" x14ac:dyDescent="0.2">
      <c r="J273" s="65"/>
      <c r="R273" s="65"/>
    </row>
    <row r="274" spans="10:18" x14ac:dyDescent="0.2">
      <c r="J274" s="65"/>
      <c r="R274" s="65"/>
    </row>
    <row r="275" spans="10:18" x14ac:dyDescent="0.2">
      <c r="J275" s="65"/>
      <c r="R275" s="65"/>
    </row>
    <row r="276" spans="10:18" x14ac:dyDescent="0.2">
      <c r="J276" s="65"/>
      <c r="R276" s="65"/>
    </row>
    <row r="277" spans="10:18" x14ac:dyDescent="0.2">
      <c r="J277" s="65"/>
      <c r="R277" s="65"/>
    </row>
    <row r="278" spans="10:18" x14ac:dyDescent="0.2">
      <c r="J278" s="65"/>
      <c r="R278" s="65"/>
    </row>
    <row r="279" spans="10:18" x14ac:dyDescent="0.2">
      <c r="J279" s="65"/>
      <c r="R279" s="65"/>
    </row>
    <row r="280" spans="10:18" x14ac:dyDescent="0.2">
      <c r="J280" s="65"/>
      <c r="R280" s="65"/>
    </row>
    <row r="281" spans="10:18" x14ac:dyDescent="0.2">
      <c r="J281" s="65"/>
      <c r="R281" s="65"/>
    </row>
    <row r="282" spans="10:18" x14ac:dyDescent="0.2">
      <c r="J282" s="65"/>
      <c r="R282" s="65"/>
    </row>
    <row r="283" spans="10:18" x14ac:dyDescent="0.2">
      <c r="J283" s="65"/>
      <c r="R283" s="65"/>
    </row>
    <row r="284" spans="10:18" x14ac:dyDescent="0.2">
      <c r="J284" s="65"/>
      <c r="R284" s="65"/>
    </row>
    <row r="285" spans="10:18" x14ac:dyDescent="0.2">
      <c r="J285" s="65"/>
      <c r="R285" s="65"/>
    </row>
    <row r="286" spans="10:18" x14ac:dyDescent="0.2">
      <c r="J286" s="65"/>
      <c r="R286" s="65"/>
    </row>
    <row r="287" spans="10:18" x14ac:dyDescent="0.2">
      <c r="J287" s="65"/>
      <c r="R287" s="65"/>
    </row>
    <row r="288" spans="10:18" x14ac:dyDescent="0.2">
      <c r="J288" s="65"/>
      <c r="R288" s="65"/>
    </row>
    <row r="289" spans="10:18" x14ac:dyDescent="0.2">
      <c r="J289" s="65"/>
      <c r="R289" s="65"/>
    </row>
    <row r="290" spans="10:18" x14ac:dyDescent="0.2">
      <c r="J290" s="65"/>
      <c r="R290" s="65"/>
    </row>
    <row r="291" spans="10:18" x14ac:dyDescent="0.2">
      <c r="J291" s="65"/>
      <c r="R291" s="65"/>
    </row>
    <row r="292" spans="10:18" x14ac:dyDescent="0.2">
      <c r="J292" s="65"/>
      <c r="R292" s="65"/>
    </row>
    <row r="293" spans="10:18" x14ac:dyDescent="0.2">
      <c r="J293" s="65"/>
      <c r="R293" s="65"/>
    </row>
    <row r="294" spans="10:18" x14ac:dyDescent="0.2">
      <c r="J294" s="65"/>
      <c r="R294" s="65"/>
    </row>
    <row r="295" spans="10:18" x14ac:dyDescent="0.2">
      <c r="J295" s="65"/>
      <c r="R295" s="65"/>
    </row>
    <row r="296" spans="10:18" x14ac:dyDescent="0.2">
      <c r="J296" s="65"/>
      <c r="R296" s="65"/>
    </row>
    <row r="297" spans="10:18" x14ac:dyDescent="0.2">
      <c r="J297" s="65"/>
      <c r="R297" s="65"/>
    </row>
    <row r="298" spans="10:18" x14ac:dyDescent="0.2">
      <c r="J298" s="65"/>
      <c r="R298" s="65"/>
    </row>
    <row r="299" spans="10:18" x14ac:dyDescent="0.2">
      <c r="J299" s="65"/>
      <c r="R299" s="65"/>
    </row>
    <row r="300" spans="10:18" x14ac:dyDescent="0.2">
      <c r="J300" s="65"/>
      <c r="R300" s="65"/>
    </row>
    <row r="301" spans="10:18" x14ac:dyDescent="0.2">
      <c r="J301" s="65"/>
      <c r="R301" s="65"/>
    </row>
    <row r="302" spans="10:18" x14ac:dyDescent="0.2">
      <c r="J302" s="65"/>
      <c r="R302" s="65"/>
    </row>
    <row r="303" spans="10:18" x14ac:dyDescent="0.2">
      <c r="J303" s="65"/>
      <c r="R303" s="65"/>
    </row>
    <row r="304" spans="10:18" x14ac:dyDescent="0.2">
      <c r="J304" s="65"/>
      <c r="R304" s="65"/>
    </row>
    <row r="305" spans="10:18" x14ac:dyDescent="0.2">
      <c r="J305" s="65"/>
      <c r="R305" s="65"/>
    </row>
    <row r="306" spans="10:18" x14ac:dyDescent="0.2">
      <c r="J306" s="65"/>
      <c r="R306" s="65"/>
    </row>
    <row r="307" spans="10:18" x14ac:dyDescent="0.2">
      <c r="J307" s="65"/>
      <c r="R307" s="65"/>
    </row>
    <row r="308" spans="10:18" x14ac:dyDescent="0.2">
      <c r="J308" s="65"/>
      <c r="R308" s="65"/>
    </row>
    <row r="309" spans="10:18" x14ac:dyDescent="0.2">
      <c r="J309" s="65"/>
      <c r="R309" s="65"/>
    </row>
    <row r="310" spans="10:18" x14ac:dyDescent="0.2">
      <c r="J310" s="65"/>
      <c r="R310" s="65"/>
    </row>
    <row r="311" spans="10:18" x14ac:dyDescent="0.2">
      <c r="J311" s="65"/>
      <c r="R311" s="65"/>
    </row>
    <row r="312" spans="10:18" x14ac:dyDescent="0.2">
      <c r="J312" s="65"/>
      <c r="R312" s="65"/>
    </row>
    <row r="313" spans="10:18" x14ac:dyDescent="0.2">
      <c r="J313" s="65"/>
      <c r="R313" s="65"/>
    </row>
    <row r="314" spans="10:18" x14ac:dyDescent="0.2">
      <c r="J314" s="65"/>
      <c r="R314" s="65"/>
    </row>
    <row r="315" spans="10:18" x14ac:dyDescent="0.2">
      <c r="J315" s="65"/>
      <c r="R315" s="65"/>
    </row>
    <row r="316" spans="10:18" x14ac:dyDescent="0.2">
      <c r="J316" s="65"/>
      <c r="R316" s="65"/>
    </row>
    <row r="317" spans="10:18" x14ac:dyDescent="0.2">
      <c r="J317" s="65"/>
      <c r="R317" s="65"/>
    </row>
    <row r="318" spans="10:18" x14ac:dyDescent="0.2">
      <c r="J318" s="65"/>
      <c r="R318" s="65"/>
    </row>
    <row r="319" spans="10:18" x14ac:dyDescent="0.2">
      <c r="J319" s="65"/>
      <c r="R319" s="65"/>
    </row>
    <row r="320" spans="10:18" x14ac:dyDescent="0.2">
      <c r="J320" s="65"/>
      <c r="R320" s="65"/>
    </row>
    <row r="321" spans="10:18" x14ac:dyDescent="0.2">
      <c r="J321" s="65"/>
      <c r="R321" s="65"/>
    </row>
    <row r="322" spans="10:18" x14ac:dyDescent="0.2">
      <c r="J322" s="65"/>
      <c r="R322" s="65"/>
    </row>
    <row r="323" spans="10:18" x14ac:dyDescent="0.2">
      <c r="J323" s="65"/>
      <c r="R323" s="65"/>
    </row>
    <row r="324" spans="10:18" x14ac:dyDescent="0.2">
      <c r="J324" s="65"/>
      <c r="R324" s="65"/>
    </row>
    <row r="325" spans="10:18" x14ac:dyDescent="0.2">
      <c r="J325" s="65"/>
      <c r="R325" s="65"/>
    </row>
    <row r="326" spans="10:18" x14ac:dyDescent="0.2">
      <c r="J326" s="65"/>
      <c r="R326" s="65"/>
    </row>
    <row r="327" spans="10:18" x14ac:dyDescent="0.2">
      <c r="J327" s="65"/>
      <c r="R327" s="65"/>
    </row>
    <row r="328" spans="10:18" x14ac:dyDescent="0.2">
      <c r="J328" s="65"/>
      <c r="R328" s="65"/>
    </row>
    <row r="329" spans="10:18" x14ac:dyDescent="0.2">
      <c r="J329" s="65"/>
      <c r="R329" s="65"/>
    </row>
    <row r="330" spans="10:18" x14ac:dyDescent="0.2">
      <c r="J330" s="65"/>
      <c r="R330" s="65"/>
    </row>
    <row r="331" spans="10:18" x14ac:dyDescent="0.2">
      <c r="J331" s="65"/>
      <c r="R331" s="65"/>
    </row>
    <row r="332" spans="10:18" x14ac:dyDescent="0.2">
      <c r="J332" s="65"/>
      <c r="R332" s="65"/>
    </row>
    <row r="333" spans="10:18" x14ac:dyDescent="0.2">
      <c r="J333" s="65"/>
      <c r="R333" s="65"/>
    </row>
    <row r="334" spans="10:18" x14ac:dyDescent="0.2">
      <c r="J334" s="65"/>
      <c r="R334" s="65"/>
    </row>
    <row r="335" spans="10:18" x14ac:dyDescent="0.2">
      <c r="J335" s="65"/>
      <c r="R335" s="65"/>
    </row>
    <row r="336" spans="10:18" x14ac:dyDescent="0.2">
      <c r="J336" s="65"/>
      <c r="R336" s="65"/>
    </row>
    <row r="337" spans="10:18" x14ac:dyDescent="0.2">
      <c r="J337" s="65"/>
      <c r="R337" s="65"/>
    </row>
    <row r="338" spans="10:18" x14ac:dyDescent="0.2">
      <c r="J338" s="65"/>
      <c r="R338" s="65"/>
    </row>
    <row r="339" spans="10:18" x14ac:dyDescent="0.2">
      <c r="J339" s="65"/>
      <c r="R339" s="65"/>
    </row>
    <row r="340" spans="10:18" x14ac:dyDescent="0.2">
      <c r="J340" s="65"/>
      <c r="R340" s="65"/>
    </row>
    <row r="341" spans="10:18" x14ac:dyDescent="0.2">
      <c r="J341" s="65"/>
      <c r="R341" s="65"/>
    </row>
    <row r="342" spans="10:18" x14ac:dyDescent="0.2">
      <c r="J342" s="65"/>
      <c r="R342" s="65"/>
    </row>
    <row r="343" spans="10:18" x14ac:dyDescent="0.2">
      <c r="J343" s="65"/>
      <c r="R343" s="65"/>
    </row>
    <row r="344" spans="10:18" x14ac:dyDescent="0.2">
      <c r="J344" s="65"/>
      <c r="R344" s="65"/>
    </row>
    <row r="345" spans="10:18" x14ac:dyDescent="0.2">
      <c r="J345" s="65"/>
      <c r="R345" s="65"/>
    </row>
    <row r="346" spans="10:18" x14ac:dyDescent="0.2">
      <c r="J346" s="65"/>
      <c r="R346" s="65"/>
    </row>
    <row r="347" spans="10:18" x14ac:dyDescent="0.2">
      <c r="J347" s="65"/>
      <c r="R347" s="65"/>
    </row>
    <row r="348" spans="10:18" x14ac:dyDescent="0.2">
      <c r="J348" s="65"/>
      <c r="R348" s="65"/>
    </row>
    <row r="349" spans="10:18" x14ac:dyDescent="0.2">
      <c r="J349" s="65"/>
      <c r="R349" s="65"/>
    </row>
    <row r="350" spans="10:18" x14ac:dyDescent="0.2">
      <c r="J350" s="65"/>
      <c r="R350" s="65"/>
    </row>
    <row r="351" spans="10:18" x14ac:dyDescent="0.2">
      <c r="J351" s="65"/>
      <c r="R351" s="65"/>
    </row>
    <row r="352" spans="10:18" x14ac:dyDescent="0.2">
      <c r="J352" s="65"/>
      <c r="R352" s="65"/>
    </row>
    <row r="353" spans="10:18" x14ac:dyDescent="0.2">
      <c r="J353" s="65"/>
      <c r="R353" s="65"/>
    </row>
    <row r="354" spans="10:18" x14ac:dyDescent="0.2">
      <c r="J354" s="65"/>
      <c r="R354" s="65"/>
    </row>
    <row r="355" spans="10:18" x14ac:dyDescent="0.2">
      <c r="J355" s="65"/>
      <c r="R355" s="65"/>
    </row>
    <row r="356" spans="10:18" x14ac:dyDescent="0.2">
      <c r="J356" s="65"/>
      <c r="R356" s="65"/>
    </row>
    <row r="357" spans="10:18" x14ac:dyDescent="0.2">
      <c r="J357" s="65"/>
      <c r="R357" s="65"/>
    </row>
    <row r="358" spans="10:18" x14ac:dyDescent="0.2">
      <c r="J358" s="65"/>
      <c r="R358" s="65"/>
    </row>
    <row r="359" spans="10:18" x14ac:dyDescent="0.2">
      <c r="J359" s="65"/>
      <c r="R359" s="65"/>
    </row>
    <row r="360" spans="10:18" x14ac:dyDescent="0.2">
      <c r="J360" s="65"/>
      <c r="R360" s="65"/>
    </row>
    <row r="361" spans="10:18" x14ac:dyDescent="0.2">
      <c r="J361" s="65"/>
      <c r="R361" s="65"/>
    </row>
    <row r="362" spans="10:18" x14ac:dyDescent="0.2">
      <c r="J362" s="65"/>
      <c r="R362" s="65"/>
    </row>
    <row r="363" spans="10:18" x14ac:dyDescent="0.2">
      <c r="J363" s="65"/>
      <c r="R363" s="65"/>
    </row>
    <row r="364" spans="10:18" x14ac:dyDescent="0.2">
      <c r="J364" s="65"/>
      <c r="R364" s="65"/>
    </row>
    <row r="365" spans="10:18" x14ac:dyDescent="0.2">
      <c r="J365" s="65"/>
      <c r="R365" s="65"/>
    </row>
    <row r="366" spans="10:18" x14ac:dyDescent="0.2">
      <c r="J366" s="65"/>
      <c r="R366" s="65"/>
    </row>
    <row r="367" spans="10:18" x14ac:dyDescent="0.2">
      <c r="J367" s="65"/>
      <c r="R367" s="65"/>
    </row>
    <row r="368" spans="10:18" x14ac:dyDescent="0.2">
      <c r="J368" s="65"/>
      <c r="R368" s="65"/>
    </row>
    <row r="369" spans="10:18" x14ac:dyDescent="0.2">
      <c r="J369" s="65"/>
      <c r="R369" s="65"/>
    </row>
    <row r="370" spans="10:18" x14ac:dyDescent="0.2">
      <c r="J370" s="65"/>
      <c r="R370" s="65"/>
    </row>
    <row r="371" spans="10:18" x14ac:dyDescent="0.2">
      <c r="J371" s="65"/>
      <c r="R371" s="65"/>
    </row>
    <row r="372" spans="10:18" x14ac:dyDescent="0.2">
      <c r="J372" s="65"/>
      <c r="R372" s="65"/>
    </row>
    <row r="373" spans="10:18" x14ac:dyDescent="0.2">
      <c r="J373" s="65"/>
      <c r="R373" s="65"/>
    </row>
    <row r="374" spans="10:18" x14ac:dyDescent="0.2">
      <c r="J374" s="65"/>
      <c r="R374" s="65"/>
    </row>
    <row r="375" spans="10:18" x14ac:dyDescent="0.2">
      <c r="J375" s="65"/>
      <c r="R375" s="65"/>
    </row>
    <row r="376" spans="10:18" x14ac:dyDescent="0.2">
      <c r="J376" s="65"/>
      <c r="R376" s="65"/>
    </row>
    <row r="377" spans="10:18" x14ac:dyDescent="0.2">
      <c r="J377" s="65"/>
      <c r="R377" s="65"/>
    </row>
    <row r="378" spans="10:18" x14ac:dyDescent="0.2">
      <c r="J378" s="65"/>
      <c r="R378" s="65"/>
    </row>
    <row r="379" spans="10:18" x14ac:dyDescent="0.2">
      <c r="J379" s="65"/>
      <c r="R379" s="65"/>
    </row>
    <row r="380" spans="10:18" x14ac:dyDescent="0.2">
      <c r="J380" s="65"/>
      <c r="R380" s="65"/>
    </row>
    <row r="381" spans="10:18" x14ac:dyDescent="0.2">
      <c r="J381" s="65"/>
      <c r="R381" s="65"/>
    </row>
    <row r="382" spans="10:18" x14ac:dyDescent="0.2">
      <c r="J382" s="65"/>
      <c r="R382" s="65"/>
    </row>
    <row r="383" spans="10:18" x14ac:dyDescent="0.2">
      <c r="J383" s="65"/>
      <c r="R383" s="65"/>
    </row>
    <row r="384" spans="10:18" x14ac:dyDescent="0.2">
      <c r="J384" s="65"/>
      <c r="R384" s="65"/>
    </row>
    <row r="385" spans="10:18" x14ac:dyDescent="0.2">
      <c r="J385" s="65"/>
      <c r="R385" s="65"/>
    </row>
    <row r="386" spans="10:18" x14ac:dyDescent="0.2">
      <c r="J386" s="65"/>
      <c r="R386" s="65"/>
    </row>
    <row r="387" spans="10:18" x14ac:dyDescent="0.2">
      <c r="J387" s="65"/>
      <c r="R387" s="65"/>
    </row>
    <row r="388" spans="10:18" x14ac:dyDescent="0.2">
      <c r="J388" s="65"/>
      <c r="R388" s="65"/>
    </row>
    <row r="389" spans="10:18" x14ac:dyDescent="0.2">
      <c r="J389" s="65"/>
      <c r="R389" s="65"/>
    </row>
    <row r="390" spans="10:18" x14ac:dyDescent="0.2">
      <c r="J390" s="65"/>
      <c r="R390" s="65"/>
    </row>
    <row r="391" spans="10:18" x14ac:dyDescent="0.2">
      <c r="J391" s="65"/>
      <c r="R391" s="65"/>
    </row>
    <row r="392" spans="10:18" x14ac:dyDescent="0.2">
      <c r="J392" s="65"/>
      <c r="R392" s="65"/>
    </row>
    <row r="393" spans="10:18" x14ac:dyDescent="0.2">
      <c r="J393" s="65"/>
      <c r="R393" s="65"/>
    </row>
    <row r="394" spans="10:18" x14ac:dyDescent="0.2">
      <c r="J394" s="65"/>
      <c r="R394" s="65"/>
    </row>
    <row r="395" spans="10:18" x14ac:dyDescent="0.2">
      <c r="J395" s="65"/>
      <c r="R395" s="65"/>
    </row>
    <row r="396" spans="10:18" x14ac:dyDescent="0.2">
      <c r="J396" s="65"/>
      <c r="R396" s="65"/>
    </row>
    <row r="397" spans="10:18" x14ac:dyDescent="0.2">
      <c r="J397" s="65"/>
      <c r="R397" s="65"/>
    </row>
    <row r="398" spans="10:18" x14ac:dyDescent="0.2">
      <c r="J398" s="65"/>
      <c r="R398" s="65"/>
    </row>
    <row r="399" spans="10:18" x14ac:dyDescent="0.2">
      <c r="J399" s="65"/>
      <c r="R399" s="65"/>
    </row>
    <row r="400" spans="10:18" x14ac:dyDescent="0.2">
      <c r="J400" s="65"/>
      <c r="R400" s="65"/>
    </row>
    <row r="401" spans="10:18" x14ac:dyDescent="0.2">
      <c r="J401" s="65"/>
      <c r="R401" s="65"/>
    </row>
    <row r="402" spans="10:18" x14ac:dyDescent="0.2">
      <c r="J402" s="65"/>
      <c r="R402" s="65"/>
    </row>
    <row r="403" spans="10:18" x14ac:dyDescent="0.2">
      <c r="J403" s="65"/>
      <c r="R403" s="65"/>
    </row>
    <row r="404" spans="10:18" x14ac:dyDescent="0.2">
      <c r="J404" s="65"/>
      <c r="R404" s="65"/>
    </row>
    <row r="405" spans="10:18" x14ac:dyDescent="0.2">
      <c r="J405" s="65"/>
      <c r="R405" s="65"/>
    </row>
    <row r="406" spans="10:18" x14ac:dyDescent="0.2">
      <c r="J406" s="65"/>
      <c r="R406" s="65"/>
    </row>
    <row r="407" spans="10:18" x14ac:dyDescent="0.2">
      <c r="J407" s="65"/>
      <c r="R407" s="65"/>
    </row>
    <row r="408" spans="10:18" x14ac:dyDescent="0.2">
      <c r="J408" s="65"/>
      <c r="R408" s="65"/>
    </row>
    <row r="409" spans="10:18" x14ac:dyDescent="0.2">
      <c r="J409" s="65"/>
      <c r="R409" s="65"/>
    </row>
    <row r="410" spans="10:18" x14ac:dyDescent="0.2">
      <c r="J410" s="65"/>
      <c r="R410" s="65"/>
    </row>
    <row r="411" spans="10:18" x14ac:dyDescent="0.2">
      <c r="J411" s="65"/>
      <c r="R411" s="65"/>
    </row>
    <row r="412" spans="10:18" x14ac:dyDescent="0.2">
      <c r="J412" s="65"/>
      <c r="R412" s="65"/>
    </row>
    <row r="413" spans="10:18" x14ac:dyDescent="0.2">
      <c r="J413" s="65"/>
      <c r="R413" s="65"/>
    </row>
    <row r="414" spans="10:18" x14ac:dyDescent="0.2">
      <c r="J414" s="65"/>
      <c r="R414" s="65"/>
    </row>
    <row r="415" spans="10:18" x14ac:dyDescent="0.2">
      <c r="J415" s="65"/>
      <c r="R415" s="65"/>
    </row>
    <row r="416" spans="10:18" x14ac:dyDescent="0.2">
      <c r="J416" s="65"/>
      <c r="R416" s="65"/>
    </row>
    <row r="417" spans="10:18" x14ac:dyDescent="0.2">
      <c r="J417" s="65"/>
      <c r="R417" s="65"/>
    </row>
    <row r="418" spans="10:18" x14ac:dyDescent="0.2">
      <c r="J418" s="65"/>
      <c r="R418" s="65"/>
    </row>
    <row r="419" spans="10:18" x14ac:dyDescent="0.2">
      <c r="J419" s="65"/>
      <c r="R419" s="65"/>
    </row>
    <row r="420" spans="10:18" x14ac:dyDescent="0.2">
      <c r="J420" s="65"/>
      <c r="R420" s="65"/>
    </row>
    <row r="421" spans="10:18" x14ac:dyDescent="0.2">
      <c r="J421" s="65"/>
      <c r="R421" s="65"/>
    </row>
    <row r="422" spans="10:18" x14ac:dyDescent="0.2">
      <c r="J422" s="65"/>
      <c r="R422" s="65"/>
    </row>
    <row r="423" spans="10:18" x14ac:dyDescent="0.2">
      <c r="J423" s="65"/>
      <c r="R423" s="65"/>
    </row>
    <row r="424" spans="10:18" x14ac:dyDescent="0.2">
      <c r="J424" s="65"/>
      <c r="R424" s="65"/>
    </row>
    <row r="425" spans="10:18" x14ac:dyDescent="0.2">
      <c r="J425" s="65"/>
      <c r="R425" s="65"/>
    </row>
    <row r="426" spans="10:18" x14ac:dyDescent="0.2">
      <c r="J426" s="65"/>
      <c r="R426" s="65"/>
    </row>
    <row r="427" spans="10:18" x14ac:dyDescent="0.2">
      <c r="J427" s="65"/>
      <c r="R427" s="65"/>
    </row>
    <row r="428" spans="10:18" x14ac:dyDescent="0.2">
      <c r="J428" s="65"/>
      <c r="R428" s="65"/>
    </row>
    <row r="429" spans="10:18" x14ac:dyDescent="0.2">
      <c r="J429" s="65"/>
      <c r="R429" s="65"/>
    </row>
    <row r="430" spans="10:18" x14ac:dyDescent="0.2">
      <c r="J430" s="65"/>
      <c r="R430" s="65"/>
    </row>
    <row r="431" spans="10:18" x14ac:dyDescent="0.2">
      <c r="J431" s="65"/>
      <c r="R431" s="65"/>
    </row>
    <row r="432" spans="10:18" x14ac:dyDescent="0.2">
      <c r="J432" s="65"/>
      <c r="R432" s="65"/>
    </row>
    <row r="433" spans="10:18" x14ac:dyDescent="0.2">
      <c r="J433" s="65"/>
      <c r="R433" s="65"/>
    </row>
    <row r="434" spans="10:18" x14ac:dyDescent="0.2">
      <c r="J434" s="65"/>
      <c r="R434" s="65"/>
    </row>
    <row r="435" spans="10:18" x14ac:dyDescent="0.2">
      <c r="J435" s="65"/>
      <c r="R435" s="65"/>
    </row>
    <row r="436" spans="10:18" x14ac:dyDescent="0.2">
      <c r="J436" s="65"/>
      <c r="R436" s="65"/>
    </row>
    <row r="437" spans="10:18" x14ac:dyDescent="0.2">
      <c r="J437" s="65"/>
      <c r="R437" s="65"/>
    </row>
    <row r="438" spans="10:18" x14ac:dyDescent="0.2">
      <c r="J438" s="65"/>
      <c r="R438" s="65"/>
    </row>
    <row r="439" spans="10:18" x14ac:dyDescent="0.2">
      <c r="J439" s="65"/>
      <c r="R439" s="65"/>
    </row>
    <row r="440" spans="10:18" x14ac:dyDescent="0.2">
      <c r="J440" s="65"/>
      <c r="R440" s="65"/>
    </row>
    <row r="441" spans="10:18" x14ac:dyDescent="0.2">
      <c r="J441" s="65"/>
      <c r="R441" s="65"/>
    </row>
    <row r="442" spans="10:18" x14ac:dyDescent="0.2">
      <c r="J442" s="65"/>
      <c r="R442" s="65"/>
    </row>
    <row r="443" spans="10:18" x14ac:dyDescent="0.2">
      <c r="J443" s="65"/>
      <c r="R443" s="65"/>
    </row>
    <row r="444" spans="10:18" x14ac:dyDescent="0.2">
      <c r="J444" s="65"/>
      <c r="R444" s="65"/>
    </row>
    <row r="445" spans="10:18" x14ac:dyDescent="0.2">
      <c r="J445" s="65"/>
      <c r="R445" s="65"/>
    </row>
    <row r="446" spans="10:18" x14ac:dyDescent="0.2">
      <c r="J446" s="65"/>
      <c r="R446" s="65"/>
    </row>
    <row r="447" spans="10:18" x14ac:dyDescent="0.2">
      <c r="J447" s="65"/>
      <c r="R447" s="65"/>
    </row>
    <row r="448" spans="10:18" x14ac:dyDescent="0.2">
      <c r="J448" s="65"/>
      <c r="R448" s="65"/>
    </row>
    <row r="449" spans="18:18" x14ac:dyDescent="0.2">
      <c r="R449" s="65"/>
    </row>
    <row r="450" spans="18:18" x14ac:dyDescent="0.2">
      <c r="R450" s="65"/>
    </row>
    <row r="451" spans="18:18" x14ac:dyDescent="0.2">
      <c r="R451" s="65"/>
    </row>
    <row r="452" spans="18:18" x14ac:dyDescent="0.2">
      <c r="R452" s="65"/>
    </row>
    <row r="453" spans="18:18" x14ac:dyDescent="0.2">
      <c r="R453" s="65"/>
    </row>
    <row r="454" spans="18:18" x14ac:dyDescent="0.2">
      <c r="R454" s="65"/>
    </row>
    <row r="455" spans="18:18" x14ac:dyDescent="0.2">
      <c r="R455" s="65"/>
    </row>
    <row r="456" spans="18:18" x14ac:dyDescent="0.2">
      <c r="R456" s="65"/>
    </row>
    <row r="457" spans="18:18" x14ac:dyDescent="0.2">
      <c r="R457" s="65"/>
    </row>
    <row r="458" spans="18:18" x14ac:dyDescent="0.2">
      <c r="R458" s="65"/>
    </row>
    <row r="459" spans="18:18" x14ac:dyDescent="0.2">
      <c r="R459" s="65"/>
    </row>
    <row r="460" spans="18:18" x14ac:dyDescent="0.2">
      <c r="R460" s="65"/>
    </row>
    <row r="461" spans="18:18" x14ac:dyDescent="0.2">
      <c r="R461" s="65"/>
    </row>
    <row r="462" spans="18:18" x14ac:dyDescent="0.2">
      <c r="R462" s="65"/>
    </row>
    <row r="463" spans="18:18" x14ac:dyDescent="0.2">
      <c r="R463" s="65"/>
    </row>
    <row r="464" spans="18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</sheetData>
  <mergeCells count="73">
    <mergeCell ref="A103:B103"/>
    <mergeCell ref="A104:B104"/>
    <mergeCell ref="A85:B85"/>
    <mergeCell ref="A84:B84"/>
    <mergeCell ref="A91:B91"/>
    <mergeCell ref="A89:B89"/>
    <mergeCell ref="A87:B87"/>
    <mergeCell ref="A92:B92"/>
    <mergeCell ref="A125:B125"/>
    <mergeCell ref="A123:B123"/>
    <mergeCell ref="A121:B121"/>
    <mergeCell ref="A119:B119"/>
    <mergeCell ref="A93:B93"/>
    <mergeCell ref="A117:B117"/>
    <mergeCell ref="A115:B115"/>
    <mergeCell ref="A113:B113"/>
    <mergeCell ref="A111:B111"/>
    <mergeCell ref="A109:B109"/>
    <mergeCell ref="A107:B107"/>
    <mergeCell ref="A101:B101"/>
    <mergeCell ref="A99:B99"/>
    <mergeCell ref="A97:B97"/>
    <mergeCell ref="A95:B95"/>
    <mergeCell ref="A105:B105"/>
    <mergeCell ref="A67:B67"/>
    <mergeCell ref="A5:B5"/>
    <mergeCell ref="A3:B3"/>
    <mergeCell ref="A24:B24"/>
    <mergeCell ref="A22:B22"/>
    <mergeCell ref="A20:B20"/>
    <mergeCell ref="A18:B18"/>
    <mergeCell ref="A16:B16"/>
    <mergeCell ref="A14:B14"/>
    <mergeCell ref="A12:B12"/>
    <mergeCell ref="A11:B11"/>
    <mergeCell ref="A7:B7"/>
    <mergeCell ref="A6:B6"/>
    <mergeCell ref="A9:B9"/>
    <mergeCell ref="A28:B28"/>
    <mergeCell ref="A27:B27"/>
    <mergeCell ref="A82:B82"/>
    <mergeCell ref="A80:B80"/>
    <mergeCell ref="A78:B78"/>
    <mergeCell ref="A76:B76"/>
    <mergeCell ref="A68:B68"/>
    <mergeCell ref="A74:B74"/>
    <mergeCell ref="A73:B73"/>
    <mergeCell ref="A72:B72"/>
    <mergeCell ref="A70:B70"/>
    <mergeCell ref="A69:B69"/>
    <mergeCell ref="A26:B26"/>
    <mergeCell ref="A37:B37"/>
    <mergeCell ref="A35:B35"/>
    <mergeCell ref="A33:B33"/>
    <mergeCell ref="A31:B31"/>
    <mergeCell ref="A34:B34"/>
    <mergeCell ref="A29:B29"/>
    <mergeCell ref="A43:B43"/>
    <mergeCell ref="A41:B41"/>
    <mergeCell ref="A39:B39"/>
    <mergeCell ref="A44:B44"/>
    <mergeCell ref="A65:B65"/>
    <mergeCell ref="A63:B63"/>
    <mergeCell ref="A61:B61"/>
    <mergeCell ref="A59:B59"/>
    <mergeCell ref="A57:B57"/>
    <mergeCell ref="A53:B53"/>
    <mergeCell ref="A51:B51"/>
    <mergeCell ref="A49:B49"/>
    <mergeCell ref="A47:B47"/>
    <mergeCell ref="A45:B45"/>
    <mergeCell ref="A55:B55"/>
    <mergeCell ref="A64:B64"/>
  </mergeCells>
  <phoneticPr fontId="1" type="noConversion"/>
  <conditionalFormatting sqref="D85:T126 D67:T83 D27:T64 D9:T25 D5:T7">
    <cfRule type="expression" dxfId="273" priority="1" stopIfTrue="1">
      <formula>AND($C5="%",D5&lt;&gt;0)</formula>
    </cfRule>
  </conditionalFormatting>
  <pageMargins left="0.59055118110236227" right="0.59055118110236227" top="0.59055118110236227" bottom="0.78740157480314965" header="0" footer="0.39370078740157483"/>
  <pageSetup paperSize="9" firstPageNumber="72" pageOrder="overThenDown" orientation="portrait" useFirstPageNumber="1" horizontalDpi="300" verticalDpi="300" r:id="rId1"/>
  <headerFooter differentOddEven="1"/>
  <rowBreaks count="1" manualBreakCount="1">
    <brk id="64" max="22" man="1"/>
  </rowBreaks>
  <colBreaks count="1" manualBreakCount="1">
    <brk id="11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37"/>
  <sheetViews>
    <sheetView topLeftCell="A3" zoomScaleNormal="100" zoomScaleSheetLayoutView="100" workbookViewId="0">
      <pane ySplit="1" topLeftCell="A4" activePane="bottomLeft" state="frozen"/>
      <selection pane="bottomLeft"/>
    </sheetView>
  </sheetViews>
  <sheetFormatPr baseColWidth="10" defaultColWidth="9.33203125" defaultRowHeight="11.25" x14ac:dyDescent="0.2"/>
  <cols>
    <col min="1" max="1" width="6.83203125" style="55" customWidth="1"/>
    <col min="2" max="2" width="8.83203125" style="82" customWidth="1"/>
    <col min="3" max="3" width="3.83203125" style="204" customWidth="1"/>
    <col min="4" max="11" width="10.83203125" style="55" customWidth="1"/>
    <col min="12" max="12" width="9.83203125" style="55" customWidth="1"/>
    <col min="13" max="13" width="9.83203125" style="65" customWidth="1"/>
    <col min="14" max="20" width="9.83203125" style="55" customWidth="1"/>
    <col min="21" max="21" width="3.83203125" style="204" customWidth="1"/>
    <col min="22" max="22" width="14.33203125" style="55" customWidth="1"/>
    <col min="23" max="16384" width="9.33203125" style="55"/>
  </cols>
  <sheetData>
    <row r="1" spans="1:22" s="681" customFormat="1" ht="12" customHeight="1" x14ac:dyDescent="0.2">
      <c r="A1" s="53" t="s">
        <v>639</v>
      </c>
      <c r="B1" s="690"/>
      <c r="K1" s="684"/>
      <c r="L1" s="53" t="s">
        <v>639</v>
      </c>
      <c r="U1" s="684"/>
      <c r="V1" s="53"/>
    </row>
    <row r="2" spans="1:22" s="681" customFormat="1" ht="12" customHeight="1" x14ac:dyDescent="0.2">
      <c r="A2" s="684"/>
      <c r="B2" s="165"/>
      <c r="K2" s="684"/>
      <c r="L2" s="827"/>
      <c r="U2" s="684"/>
      <c r="V2" s="684"/>
    </row>
    <row r="3" spans="1:22" ht="39.950000000000003" customHeight="1" x14ac:dyDescent="0.2">
      <c r="A3" s="1239" t="s">
        <v>66</v>
      </c>
      <c r="B3" s="1240"/>
      <c r="C3" s="576" t="s">
        <v>67</v>
      </c>
      <c r="D3" s="627" t="s">
        <v>22</v>
      </c>
      <c r="E3" s="576" t="s">
        <v>23</v>
      </c>
      <c r="F3" s="576" t="s">
        <v>24</v>
      </c>
      <c r="G3" s="576" t="s">
        <v>25</v>
      </c>
      <c r="H3" s="822" t="s">
        <v>630</v>
      </c>
      <c r="I3" s="576" t="s">
        <v>27</v>
      </c>
      <c r="J3" s="576" t="s">
        <v>28</v>
      </c>
      <c r="K3" s="646" t="s">
        <v>29</v>
      </c>
      <c r="L3" s="828" t="s">
        <v>633</v>
      </c>
      <c r="M3" s="826" t="s">
        <v>31</v>
      </c>
      <c r="N3" s="576" t="s">
        <v>32</v>
      </c>
      <c r="O3" s="576" t="s">
        <v>59</v>
      </c>
      <c r="P3" s="576" t="s">
        <v>34</v>
      </c>
      <c r="Q3" s="576" t="s">
        <v>35</v>
      </c>
      <c r="R3" s="576" t="s">
        <v>36</v>
      </c>
      <c r="S3" s="576" t="s">
        <v>37</v>
      </c>
      <c r="T3" s="576" t="s">
        <v>38</v>
      </c>
      <c r="U3" s="576" t="s">
        <v>67</v>
      </c>
      <c r="V3" s="846" t="s">
        <v>66</v>
      </c>
    </row>
    <row r="4" spans="1:22" s="61" customFormat="1" ht="20.100000000000001" customHeight="1" x14ac:dyDescent="0.2">
      <c r="A4" s="56"/>
      <c r="B4" s="99"/>
      <c r="C4" s="57"/>
      <c r="D4" s="823" t="s">
        <v>640</v>
      </c>
      <c r="E4" s="58"/>
      <c r="F4" s="59"/>
      <c r="G4" s="58"/>
      <c r="H4" s="58"/>
      <c r="I4" s="59"/>
      <c r="J4" s="77"/>
      <c r="K4" s="58"/>
      <c r="L4" s="823" t="s">
        <v>640</v>
      </c>
      <c r="N4" s="59"/>
      <c r="O4" s="162"/>
      <c r="P4" s="59"/>
      <c r="Q4" s="58"/>
      <c r="R4" s="58"/>
      <c r="S4" s="59"/>
      <c r="T4" s="76"/>
      <c r="U4" s="75"/>
      <c r="V4" s="848"/>
    </row>
    <row r="5" spans="1:22" ht="12" customHeight="1" x14ac:dyDescent="0.2">
      <c r="A5" s="1265" t="s">
        <v>70</v>
      </c>
      <c r="B5" s="1266"/>
      <c r="C5" s="577" t="s">
        <v>71</v>
      </c>
      <c r="D5" s="628">
        <v>61946900</v>
      </c>
      <c r="E5" s="629">
        <v>7689895</v>
      </c>
      <c r="F5" s="629">
        <v>9472738</v>
      </c>
      <c r="G5" s="629">
        <v>2505718</v>
      </c>
      <c r="H5" s="629">
        <v>2065944</v>
      </c>
      <c r="I5" s="629">
        <v>483823</v>
      </c>
      <c r="J5" s="629">
        <v>1281918</v>
      </c>
      <c r="K5" s="629">
        <v>4413271</v>
      </c>
      <c r="L5" s="629">
        <v>1350705</v>
      </c>
      <c r="M5" s="629">
        <v>6117473</v>
      </c>
      <c r="N5" s="629">
        <v>13253554</v>
      </c>
      <c r="O5" s="629">
        <v>3092424</v>
      </c>
      <c r="P5" s="629">
        <v>796072</v>
      </c>
      <c r="Q5" s="629">
        <v>3406430</v>
      </c>
      <c r="R5" s="629">
        <v>1930880</v>
      </c>
      <c r="S5" s="629">
        <v>2251796</v>
      </c>
      <c r="T5" s="630">
        <v>1834259</v>
      </c>
      <c r="U5" s="896" t="s">
        <v>71</v>
      </c>
      <c r="V5" s="901" t="s">
        <v>70</v>
      </c>
    </row>
    <row r="6" spans="1:22" ht="12" customHeight="1" x14ac:dyDescent="0.2">
      <c r="A6" s="1265" t="s">
        <v>57</v>
      </c>
      <c r="B6" s="1266"/>
      <c r="C6" s="69" t="s">
        <v>71</v>
      </c>
      <c r="D6" s="459">
        <v>44309925</v>
      </c>
      <c r="E6" s="460">
        <v>5711469</v>
      </c>
      <c r="F6" s="460">
        <v>6633726</v>
      </c>
      <c r="G6" s="460">
        <v>1815415</v>
      </c>
      <c r="H6" s="460">
        <v>1412785</v>
      </c>
      <c r="I6" s="460">
        <v>333022</v>
      </c>
      <c r="J6" s="460">
        <v>901213</v>
      </c>
      <c r="K6" s="460">
        <v>3230483</v>
      </c>
      <c r="L6" s="460">
        <v>881718</v>
      </c>
      <c r="M6" s="460">
        <v>4491281</v>
      </c>
      <c r="N6" s="460">
        <v>9605247</v>
      </c>
      <c r="O6" s="460">
        <v>2251979</v>
      </c>
      <c r="P6" s="460">
        <v>577428</v>
      </c>
      <c r="Q6" s="460">
        <v>2368758</v>
      </c>
      <c r="R6" s="460">
        <v>1198248</v>
      </c>
      <c r="S6" s="460">
        <v>1645750</v>
      </c>
      <c r="T6" s="461">
        <v>1251403</v>
      </c>
      <c r="U6" s="897" t="s">
        <v>71</v>
      </c>
      <c r="V6" s="901" t="s">
        <v>57</v>
      </c>
    </row>
    <row r="7" spans="1:22" ht="12" customHeight="1" x14ac:dyDescent="0.2">
      <c r="A7" s="1265" t="s">
        <v>72</v>
      </c>
      <c r="B7" s="1266"/>
      <c r="C7" s="631" t="s">
        <v>73</v>
      </c>
      <c r="D7" s="628">
        <v>71.528881994094945</v>
      </c>
      <c r="E7" s="629">
        <v>74.272392535918897</v>
      </c>
      <c r="F7" s="629">
        <v>70.029657739926932</v>
      </c>
      <c r="G7" s="629">
        <v>72.450890323651734</v>
      </c>
      <c r="H7" s="629">
        <v>68.384477023578569</v>
      </c>
      <c r="I7" s="629">
        <v>68.831370149827521</v>
      </c>
      <c r="J7" s="629">
        <v>70.301922587872241</v>
      </c>
      <c r="K7" s="629">
        <v>73.199289144038516</v>
      </c>
      <c r="L7" s="629">
        <v>65.278354637022886</v>
      </c>
      <c r="M7" s="629">
        <v>73.41725905451483</v>
      </c>
      <c r="N7" s="629">
        <v>72.472991018107294</v>
      </c>
      <c r="O7" s="629">
        <v>72.822452548550913</v>
      </c>
      <c r="P7" s="629">
        <v>72.534645107477715</v>
      </c>
      <c r="Q7" s="629">
        <v>69.53784460564286</v>
      </c>
      <c r="R7" s="629">
        <v>62.057093138879679</v>
      </c>
      <c r="S7" s="629">
        <v>73.086105490905922</v>
      </c>
      <c r="T7" s="630">
        <v>68.22389858793116</v>
      </c>
      <c r="U7" s="898" t="s">
        <v>73</v>
      </c>
      <c r="V7" s="901" t="s">
        <v>72</v>
      </c>
    </row>
    <row r="8" spans="1:22" ht="20.100000000000001" customHeight="1" x14ac:dyDescent="0.2">
      <c r="A8" s="62"/>
      <c r="B8" s="873"/>
      <c r="C8" s="202"/>
      <c r="D8" s="845" t="s">
        <v>94</v>
      </c>
      <c r="E8" s="227"/>
      <c r="F8" s="227"/>
      <c r="G8" s="227"/>
      <c r="H8" s="227"/>
      <c r="I8" s="227"/>
      <c r="J8" s="227"/>
      <c r="K8" s="227"/>
      <c r="L8" s="845" t="s">
        <v>94</v>
      </c>
      <c r="M8" s="55"/>
      <c r="N8" s="227"/>
      <c r="O8" s="228"/>
      <c r="P8" s="227"/>
      <c r="Q8" s="227"/>
      <c r="R8" s="227"/>
      <c r="S8" s="227"/>
      <c r="T8" s="227"/>
      <c r="U8" s="202"/>
      <c r="V8" s="67"/>
    </row>
    <row r="9" spans="1:22" ht="12" customHeight="1" x14ac:dyDescent="0.2">
      <c r="A9" s="1265" t="s">
        <v>74</v>
      </c>
      <c r="B9" s="1266"/>
      <c r="C9" s="577" t="s">
        <v>71</v>
      </c>
      <c r="D9" s="628">
        <v>684883</v>
      </c>
      <c r="E9" s="629">
        <v>84058</v>
      </c>
      <c r="F9" s="629">
        <v>62423</v>
      </c>
      <c r="G9" s="629">
        <v>29655</v>
      </c>
      <c r="H9" s="629">
        <v>29140</v>
      </c>
      <c r="I9" s="629">
        <v>4211</v>
      </c>
      <c r="J9" s="629">
        <v>11260</v>
      </c>
      <c r="K9" s="629">
        <v>89214</v>
      </c>
      <c r="L9" s="629">
        <v>15974</v>
      </c>
      <c r="M9" s="629">
        <v>53723</v>
      </c>
      <c r="N9" s="629">
        <v>132654</v>
      </c>
      <c r="O9" s="629">
        <v>50715</v>
      </c>
      <c r="P9" s="629">
        <v>15479</v>
      </c>
      <c r="Q9" s="629">
        <v>43865</v>
      </c>
      <c r="R9" s="629">
        <v>21741</v>
      </c>
      <c r="S9" s="629">
        <v>18752</v>
      </c>
      <c r="T9" s="630">
        <v>22019</v>
      </c>
      <c r="U9" s="896" t="s">
        <v>71</v>
      </c>
      <c r="V9" s="901" t="s">
        <v>74</v>
      </c>
    </row>
    <row r="10" spans="1:22" ht="12" customHeight="1" x14ac:dyDescent="0.2">
      <c r="A10" s="221"/>
      <c r="B10" s="109"/>
      <c r="C10" s="69" t="s">
        <v>73</v>
      </c>
      <c r="D10" s="459">
        <v>1.5456649949193098</v>
      </c>
      <c r="E10" s="460">
        <v>1.4717404576650945</v>
      </c>
      <c r="F10" s="460">
        <v>0.94099454816192285</v>
      </c>
      <c r="G10" s="460">
        <v>1.6335107950523711</v>
      </c>
      <c r="H10" s="460">
        <v>2.0625926804149248</v>
      </c>
      <c r="I10" s="460">
        <v>1.2644810252776093</v>
      </c>
      <c r="J10" s="460">
        <v>1.2494271609486325</v>
      </c>
      <c r="K10" s="460">
        <v>2.7616303815869019</v>
      </c>
      <c r="L10" s="460">
        <v>1.8116903590490383</v>
      </c>
      <c r="M10" s="460">
        <v>1.1961620749180466</v>
      </c>
      <c r="N10" s="460">
        <v>1.3810576656696074</v>
      </c>
      <c r="O10" s="460">
        <v>2.2520192239803305</v>
      </c>
      <c r="P10" s="460">
        <v>2.6806805350623799</v>
      </c>
      <c r="Q10" s="460">
        <v>1.8518143263262856</v>
      </c>
      <c r="R10" s="460">
        <v>1.8143990225729565</v>
      </c>
      <c r="S10" s="460">
        <v>1.1394197174540484</v>
      </c>
      <c r="T10" s="461">
        <v>1.7595450865948059</v>
      </c>
      <c r="U10" s="897" t="s">
        <v>73</v>
      </c>
      <c r="V10" s="850"/>
    </row>
    <row r="11" spans="1:22" ht="12" customHeight="1" x14ac:dyDescent="0.2">
      <c r="A11" s="1265" t="s">
        <v>75</v>
      </c>
      <c r="B11" s="1266"/>
      <c r="C11" s="577" t="s">
        <v>71</v>
      </c>
      <c r="D11" s="628">
        <v>43625042</v>
      </c>
      <c r="E11" s="629">
        <v>5627411</v>
      </c>
      <c r="F11" s="629">
        <v>6571303</v>
      </c>
      <c r="G11" s="629">
        <v>1785760</v>
      </c>
      <c r="H11" s="629">
        <v>1383645</v>
      </c>
      <c r="I11" s="629">
        <v>328811</v>
      </c>
      <c r="J11" s="629">
        <v>889953</v>
      </c>
      <c r="K11" s="629">
        <v>3141269</v>
      </c>
      <c r="L11" s="629">
        <v>865744</v>
      </c>
      <c r="M11" s="629">
        <v>4437558</v>
      </c>
      <c r="N11" s="629">
        <v>9472593</v>
      </c>
      <c r="O11" s="629">
        <v>2201264</v>
      </c>
      <c r="P11" s="629">
        <v>561949</v>
      </c>
      <c r="Q11" s="629">
        <v>2324893</v>
      </c>
      <c r="R11" s="629">
        <v>1176507</v>
      </c>
      <c r="S11" s="629">
        <v>1626998</v>
      </c>
      <c r="T11" s="630">
        <v>1229384</v>
      </c>
      <c r="U11" s="896" t="s">
        <v>71</v>
      </c>
      <c r="V11" s="901" t="s">
        <v>75</v>
      </c>
    </row>
    <row r="12" spans="1:22" ht="12" customHeight="1" x14ac:dyDescent="0.2">
      <c r="A12" s="1285" t="s">
        <v>77</v>
      </c>
      <c r="B12" s="1276"/>
      <c r="C12" s="69" t="s">
        <v>71</v>
      </c>
      <c r="D12" s="459">
        <v>16233642</v>
      </c>
      <c r="E12" s="460">
        <v>2873905</v>
      </c>
      <c r="F12" s="460">
        <v>0</v>
      </c>
      <c r="G12" s="460">
        <v>536332</v>
      </c>
      <c r="H12" s="460">
        <v>492236</v>
      </c>
      <c r="I12" s="460">
        <v>97265</v>
      </c>
      <c r="J12" s="460">
        <v>305979</v>
      </c>
      <c r="K12" s="460">
        <v>1399206</v>
      </c>
      <c r="L12" s="460">
        <v>384607</v>
      </c>
      <c r="M12" s="460">
        <v>1946518</v>
      </c>
      <c r="N12" s="460">
        <v>4148811</v>
      </c>
      <c r="O12" s="460">
        <v>1026360</v>
      </c>
      <c r="P12" s="460">
        <v>234133</v>
      </c>
      <c r="Q12" s="460">
        <v>1080087</v>
      </c>
      <c r="R12" s="460">
        <v>491418</v>
      </c>
      <c r="S12" s="460">
        <v>708702</v>
      </c>
      <c r="T12" s="461">
        <v>508083</v>
      </c>
      <c r="U12" s="897" t="s">
        <v>71</v>
      </c>
      <c r="V12" s="911" t="s">
        <v>77</v>
      </c>
    </row>
    <row r="13" spans="1:22" ht="12" customHeight="1" x14ac:dyDescent="0.2">
      <c r="A13" s="246"/>
      <c r="B13" s="877"/>
      <c r="C13" s="577" t="s">
        <v>73</v>
      </c>
      <c r="D13" s="628">
        <v>37.211750993844319</v>
      </c>
      <c r="E13" s="629">
        <v>51.069754812648306</v>
      </c>
      <c r="F13" s="629">
        <v>0</v>
      </c>
      <c r="G13" s="629">
        <v>30.033823134127768</v>
      </c>
      <c r="H13" s="629">
        <v>35.575310140968242</v>
      </c>
      <c r="I13" s="629">
        <v>29.580823025993659</v>
      </c>
      <c r="J13" s="629">
        <v>34.381478572463941</v>
      </c>
      <c r="K13" s="629">
        <v>44.54269914483605</v>
      </c>
      <c r="L13" s="629">
        <v>44.425026335729726</v>
      </c>
      <c r="M13" s="629">
        <v>43.864621037065881</v>
      </c>
      <c r="N13" s="629">
        <v>43.798049805370084</v>
      </c>
      <c r="O13" s="629">
        <v>46.625938551668497</v>
      </c>
      <c r="P13" s="629">
        <v>41.664457094860921</v>
      </c>
      <c r="Q13" s="629">
        <v>46.457492882468138</v>
      </c>
      <c r="R13" s="629">
        <v>41.769237242107351</v>
      </c>
      <c r="S13" s="629">
        <v>43.558873458971675</v>
      </c>
      <c r="T13" s="630">
        <v>41.328258705172672</v>
      </c>
      <c r="U13" s="896" t="s">
        <v>73</v>
      </c>
      <c r="V13" s="852" t="s">
        <v>219</v>
      </c>
    </row>
    <row r="14" spans="1:22" ht="12" customHeight="1" x14ac:dyDescent="0.2">
      <c r="A14" s="1285" t="s">
        <v>76</v>
      </c>
      <c r="B14" s="1276"/>
      <c r="C14" s="69" t="s">
        <v>71</v>
      </c>
      <c r="D14" s="459">
        <v>12843458</v>
      </c>
      <c r="E14" s="460">
        <v>1332623</v>
      </c>
      <c r="F14" s="460">
        <v>1443710</v>
      </c>
      <c r="G14" s="460">
        <v>455138</v>
      </c>
      <c r="H14" s="460">
        <v>367713</v>
      </c>
      <c r="I14" s="460">
        <v>133437</v>
      </c>
      <c r="J14" s="460">
        <v>336337</v>
      </c>
      <c r="K14" s="460">
        <v>1080828</v>
      </c>
      <c r="L14" s="460">
        <v>165660</v>
      </c>
      <c r="M14" s="460">
        <v>1699556</v>
      </c>
      <c r="N14" s="460">
        <v>3472520</v>
      </c>
      <c r="O14" s="460">
        <v>716029</v>
      </c>
      <c r="P14" s="460">
        <v>199723</v>
      </c>
      <c r="Q14" s="460">
        <v>375941</v>
      </c>
      <c r="R14" s="460">
        <v>230859</v>
      </c>
      <c r="S14" s="460">
        <v>596882</v>
      </c>
      <c r="T14" s="461">
        <v>236502</v>
      </c>
      <c r="U14" s="897" t="s">
        <v>71</v>
      </c>
      <c r="V14" s="910" t="s">
        <v>76</v>
      </c>
    </row>
    <row r="15" spans="1:22" ht="12" customHeight="1" x14ac:dyDescent="0.2">
      <c r="A15" s="246"/>
      <c r="B15" s="877"/>
      <c r="C15" s="577" t="s">
        <v>73</v>
      </c>
      <c r="D15" s="628">
        <v>29.440563060088287</v>
      </c>
      <c r="E15" s="629">
        <v>23.680925384692888</v>
      </c>
      <c r="F15" s="629">
        <v>21.969919816511275</v>
      </c>
      <c r="G15" s="629">
        <v>25.487075530866409</v>
      </c>
      <c r="H15" s="629">
        <v>26.57567511897922</v>
      </c>
      <c r="I15" s="629">
        <v>40.58167153775269</v>
      </c>
      <c r="J15" s="629">
        <v>37.792669949986127</v>
      </c>
      <c r="K15" s="629">
        <v>34.407368487066854</v>
      </c>
      <c r="L15" s="629">
        <v>19.134986785932099</v>
      </c>
      <c r="M15" s="629">
        <v>38.299352932401106</v>
      </c>
      <c r="N15" s="629">
        <v>36.65860023754847</v>
      </c>
      <c r="O15" s="629">
        <v>32.528083864543277</v>
      </c>
      <c r="P15" s="629">
        <v>35.541125618161082</v>
      </c>
      <c r="Q15" s="629">
        <v>16.170249555570944</v>
      </c>
      <c r="R15" s="629">
        <v>19.622407686482106</v>
      </c>
      <c r="S15" s="629">
        <v>36.686093037606682</v>
      </c>
      <c r="T15" s="630">
        <v>19.237439237862215</v>
      </c>
      <c r="U15" s="896" t="s">
        <v>73</v>
      </c>
      <c r="V15" s="852" t="s">
        <v>219</v>
      </c>
    </row>
    <row r="16" spans="1:22" ht="12" customHeight="1" x14ac:dyDescent="0.2">
      <c r="A16" s="1275" t="s">
        <v>213</v>
      </c>
      <c r="B16" s="1276"/>
      <c r="C16" s="69" t="s">
        <v>71</v>
      </c>
      <c r="D16" s="459">
        <v>1028645</v>
      </c>
      <c r="E16" s="460">
        <v>164210</v>
      </c>
      <c r="F16" s="460">
        <v>183259</v>
      </c>
      <c r="G16" s="460">
        <v>25867</v>
      </c>
      <c r="H16" s="460">
        <v>21252</v>
      </c>
      <c r="I16" s="460">
        <v>6360</v>
      </c>
      <c r="J16" s="460">
        <v>17707</v>
      </c>
      <c r="K16" s="460">
        <v>81708</v>
      </c>
      <c r="L16" s="460">
        <v>11891</v>
      </c>
      <c r="M16" s="460">
        <v>82291</v>
      </c>
      <c r="N16" s="460">
        <v>228962</v>
      </c>
      <c r="O16" s="460">
        <v>63585</v>
      </c>
      <c r="P16" s="460">
        <v>8393</v>
      </c>
      <c r="Q16" s="460">
        <v>55673</v>
      </c>
      <c r="R16" s="460">
        <v>20679</v>
      </c>
      <c r="S16" s="460">
        <v>37526</v>
      </c>
      <c r="T16" s="461">
        <v>19282</v>
      </c>
      <c r="U16" s="897" t="s">
        <v>71</v>
      </c>
      <c r="V16" s="910" t="s">
        <v>213</v>
      </c>
    </row>
    <row r="17" spans="1:22" ht="12" customHeight="1" x14ac:dyDescent="0.2">
      <c r="A17" s="246"/>
      <c r="B17" s="877"/>
      <c r="C17" s="577" t="s">
        <v>73</v>
      </c>
      <c r="D17" s="628">
        <v>2.3579232313403846</v>
      </c>
      <c r="E17" s="629">
        <v>2.9180381528912673</v>
      </c>
      <c r="F17" s="629">
        <v>2.7887772029382911</v>
      </c>
      <c r="G17" s="629">
        <v>1.4485149180180987</v>
      </c>
      <c r="H17" s="629">
        <v>1.5359431067940115</v>
      </c>
      <c r="I17" s="629">
        <v>1.9342418593051933</v>
      </c>
      <c r="J17" s="629">
        <v>1.9896556334997466</v>
      </c>
      <c r="K17" s="629">
        <v>2.6011143903944554</v>
      </c>
      <c r="L17" s="629">
        <v>1.373500711526733</v>
      </c>
      <c r="M17" s="629">
        <v>1.8544208323586984</v>
      </c>
      <c r="N17" s="629">
        <v>2.4170995206909027</v>
      </c>
      <c r="O17" s="629">
        <v>2.8885676593084701</v>
      </c>
      <c r="P17" s="629">
        <v>1.4935519059558786</v>
      </c>
      <c r="Q17" s="629">
        <v>2.3946478397070319</v>
      </c>
      <c r="R17" s="629">
        <v>1.7576606004044177</v>
      </c>
      <c r="S17" s="629">
        <v>2.3064564308007753</v>
      </c>
      <c r="T17" s="630">
        <v>1.5684277654500141</v>
      </c>
      <c r="U17" s="896" t="s">
        <v>73</v>
      </c>
      <c r="V17" s="852" t="s">
        <v>219</v>
      </c>
    </row>
    <row r="18" spans="1:22" ht="12" customHeight="1" x14ac:dyDescent="0.2">
      <c r="A18" s="1275" t="s">
        <v>233</v>
      </c>
      <c r="B18" s="1276"/>
      <c r="C18" s="69" t="s">
        <v>71</v>
      </c>
      <c r="D18" s="459">
        <v>3585178</v>
      </c>
      <c r="E18" s="460">
        <v>236251</v>
      </c>
      <c r="F18" s="460">
        <v>225218</v>
      </c>
      <c r="G18" s="460">
        <v>333148</v>
      </c>
      <c r="H18" s="460">
        <v>330627</v>
      </c>
      <c r="I18" s="460">
        <v>28521</v>
      </c>
      <c r="J18" s="460">
        <v>66995</v>
      </c>
      <c r="K18" s="460">
        <v>167135</v>
      </c>
      <c r="L18" s="460">
        <v>204479</v>
      </c>
      <c r="M18" s="460">
        <v>189645</v>
      </c>
      <c r="N18" s="460">
        <v>483918</v>
      </c>
      <c r="O18" s="460">
        <v>105928</v>
      </c>
      <c r="P18" s="460">
        <v>48977</v>
      </c>
      <c r="Q18" s="460">
        <v>500300</v>
      </c>
      <c r="R18" s="460">
        <v>299032</v>
      </c>
      <c r="S18" s="460">
        <v>66183</v>
      </c>
      <c r="T18" s="461">
        <v>298821</v>
      </c>
      <c r="U18" s="897" t="s">
        <v>71</v>
      </c>
      <c r="V18" s="910" t="s">
        <v>233</v>
      </c>
    </row>
    <row r="19" spans="1:22" ht="12" customHeight="1" x14ac:dyDescent="0.2">
      <c r="A19" s="246"/>
      <c r="B19" s="877"/>
      <c r="C19" s="577" t="s">
        <v>73</v>
      </c>
      <c r="D19" s="628">
        <v>8.2181651538581892</v>
      </c>
      <c r="E19" s="629">
        <v>4.1982183281086094</v>
      </c>
      <c r="F19" s="629">
        <v>3.4272959259373672</v>
      </c>
      <c r="G19" s="629">
        <v>18.655810411253469</v>
      </c>
      <c r="H19" s="629">
        <v>23.895363333803108</v>
      </c>
      <c r="I19" s="629">
        <v>8.6739798851011667</v>
      </c>
      <c r="J19" s="629">
        <v>7.5279256320277588</v>
      </c>
      <c r="K19" s="629">
        <v>5.3206204244208317</v>
      </c>
      <c r="L19" s="629">
        <v>23.618875787761738</v>
      </c>
      <c r="M19" s="629">
        <v>4.2736342826392351</v>
      </c>
      <c r="N19" s="629">
        <v>5.1086117602645862</v>
      </c>
      <c r="O19" s="629">
        <v>4.8121442952776228</v>
      </c>
      <c r="P19" s="629">
        <v>8.7155595970452833</v>
      </c>
      <c r="Q19" s="629">
        <v>21.51926991908875</v>
      </c>
      <c r="R19" s="629">
        <v>25.416933345912945</v>
      </c>
      <c r="S19" s="629">
        <v>4.0677984853085256</v>
      </c>
      <c r="T19" s="630">
        <v>24.306563286979497</v>
      </c>
      <c r="U19" s="896" t="s">
        <v>73</v>
      </c>
      <c r="V19" s="852" t="s">
        <v>219</v>
      </c>
    </row>
    <row r="20" spans="1:22" ht="12" customHeight="1" x14ac:dyDescent="0.2">
      <c r="A20" s="1275" t="s">
        <v>143</v>
      </c>
      <c r="B20" s="1276"/>
      <c r="C20" s="69" t="s">
        <v>71</v>
      </c>
      <c r="D20" s="459">
        <v>3180299</v>
      </c>
      <c r="E20" s="460">
        <v>614298</v>
      </c>
      <c r="F20" s="460">
        <v>505800</v>
      </c>
      <c r="G20" s="460">
        <v>243259</v>
      </c>
      <c r="H20" s="460">
        <v>53549</v>
      </c>
      <c r="I20" s="460">
        <v>37667</v>
      </c>
      <c r="J20" s="460">
        <v>94473</v>
      </c>
      <c r="K20" s="460">
        <v>236653</v>
      </c>
      <c r="L20" s="460">
        <v>33232</v>
      </c>
      <c r="M20" s="460">
        <v>299885</v>
      </c>
      <c r="N20" s="460">
        <v>606235</v>
      </c>
      <c r="O20" s="460">
        <v>133256</v>
      </c>
      <c r="P20" s="460">
        <v>21746</v>
      </c>
      <c r="Q20" s="460">
        <v>103470</v>
      </c>
      <c r="R20" s="460">
        <v>38929</v>
      </c>
      <c r="S20" s="460">
        <v>111921</v>
      </c>
      <c r="T20" s="461">
        <v>45926</v>
      </c>
      <c r="U20" s="897" t="s">
        <v>71</v>
      </c>
      <c r="V20" s="910" t="s">
        <v>143</v>
      </c>
    </row>
    <row r="21" spans="1:22" ht="12" customHeight="1" x14ac:dyDescent="0.2">
      <c r="A21" s="246"/>
      <c r="B21" s="877"/>
      <c r="C21" s="577" t="s">
        <v>73</v>
      </c>
      <c r="D21" s="628">
        <v>7.2900766490952602</v>
      </c>
      <c r="E21" s="629">
        <v>10.916174418395954</v>
      </c>
      <c r="F21" s="629">
        <v>7.6971036033492899</v>
      </c>
      <c r="G21" s="629">
        <v>13.622155272825015</v>
      </c>
      <c r="H21" s="629">
        <v>3.8701401009652039</v>
      </c>
      <c r="I21" s="629">
        <v>11.455516999127157</v>
      </c>
      <c r="J21" s="629">
        <v>10.615504414278057</v>
      </c>
      <c r="K21" s="629">
        <v>7.5336750848144494</v>
      </c>
      <c r="L21" s="629">
        <v>3.8385481158402484</v>
      </c>
      <c r="M21" s="629">
        <v>6.757883502593093</v>
      </c>
      <c r="N21" s="629">
        <v>6.3998843822383158</v>
      </c>
      <c r="O21" s="629">
        <v>6.0536128333539274</v>
      </c>
      <c r="P21" s="629">
        <v>3.8697461869315544</v>
      </c>
      <c r="Q21" s="629">
        <v>4.4505274006158562</v>
      </c>
      <c r="R21" s="629">
        <v>3.3088625907028177</v>
      </c>
      <c r="S21" s="629">
        <v>6.8789881733106002</v>
      </c>
      <c r="T21" s="630">
        <v>3.7356920213700517</v>
      </c>
      <c r="U21" s="896" t="s">
        <v>73</v>
      </c>
      <c r="V21" s="852" t="s">
        <v>219</v>
      </c>
    </row>
    <row r="22" spans="1:22" ht="12" customHeight="1" x14ac:dyDescent="0.2">
      <c r="A22" s="1275" t="s">
        <v>78</v>
      </c>
      <c r="B22" s="1276"/>
      <c r="C22" s="69" t="s">
        <v>71</v>
      </c>
      <c r="D22" s="459">
        <v>3544079</v>
      </c>
      <c r="E22" s="460">
        <v>0</v>
      </c>
      <c r="F22" s="460">
        <v>3544079</v>
      </c>
      <c r="G22" s="460">
        <v>0</v>
      </c>
      <c r="H22" s="460">
        <v>0</v>
      </c>
      <c r="I22" s="460">
        <v>0</v>
      </c>
      <c r="J22" s="460">
        <v>0</v>
      </c>
      <c r="K22" s="460">
        <v>0</v>
      </c>
      <c r="L22" s="460">
        <v>0</v>
      </c>
      <c r="M22" s="460">
        <v>0</v>
      </c>
      <c r="N22" s="460">
        <v>0</v>
      </c>
      <c r="O22" s="460">
        <v>0</v>
      </c>
      <c r="P22" s="460">
        <v>0</v>
      </c>
      <c r="Q22" s="460">
        <v>0</v>
      </c>
      <c r="R22" s="460">
        <v>0</v>
      </c>
      <c r="S22" s="460">
        <v>0</v>
      </c>
      <c r="T22" s="461">
        <v>0</v>
      </c>
      <c r="U22" s="897" t="s">
        <v>71</v>
      </c>
      <c r="V22" s="910" t="s">
        <v>78</v>
      </c>
    </row>
    <row r="23" spans="1:22" ht="12" customHeight="1" x14ac:dyDescent="0.2">
      <c r="A23" s="246"/>
      <c r="B23" s="877"/>
      <c r="C23" s="577" t="s">
        <v>73</v>
      </c>
      <c r="D23" s="628">
        <v>8.123955502438255</v>
      </c>
      <c r="E23" s="629">
        <v>0</v>
      </c>
      <c r="F23" s="629">
        <v>53.932667539451465</v>
      </c>
      <c r="G23" s="629">
        <v>0</v>
      </c>
      <c r="H23" s="629">
        <v>0</v>
      </c>
      <c r="I23" s="629">
        <v>0</v>
      </c>
      <c r="J23" s="629">
        <v>0</v>
      </c>
      <c r="K23" s="629">
        <v>0</v>
      </c>
      <c r="L23" s="629">
        <v>0</v>
      </c>
      <c r="M23" s="629">
        <v>0</v>
      </c>
      <c r="N23" s="629">
        <v>0</v>
      </c>
      <c r="O23" s="629">
        <v>0</v>
      </c>
      <c r="P23" s="629">
        <v>0</v>
      </c>
      <c r="Q23" s="629">
        <v>0</v>
      </c>
      <c r="R23" s="629">
        <v>0</v>
      </c>
      <c r="S23" s="629">
        <v>0</v>
      </c>
      <c r="T23" s="630">
        <v>0</v>
      </c>
      <c r="U23" s="896" t="s">
        <v>73</v>
      </c>
      <c r="V23" s="852" t="s">
        <v>219</v>
      </c>
    </row>
    <row r="24" spans="1:22" ht="12" customHeight="1" x14ac:dyDescent="0.2">
      <c r="A24" s="1275" t="s">
        <v>80</v>
      </c>
      <c r="B24" s="1276"/>
      <c r="C24" s="69" t="s">
        <v>71</v>
      </c>
      <c r="D24" s="459">
        <v>3209741</v>
      </c>
      <c r="E24" s="460">
        <v>406124</v>
      </c>
      <c r="F24" s="460">
        <v>669237</v>
      </c>
      <c r="G24" s="460">
        <v>192016</v>
      </c>
      <c r="H24" s="460">
        <v>118268</v>
      </c>
      <c r="I24" s="460">
        <v>25561</v>
      </c>
      <c r="J24" s="460">
        <v>68462</v>
      </c>
      <c r="K24" s="460">
        <v>175739</v>
      </c>
      <c r="L24" s="460">
        <v>65875</v>
      </c>
      <c r="M24" s="460">
        <v>219663</v>
      </c>
      <c r="N24" s="460">
        <v>532147</v>
      </c>
      <c r="O24" s="460">
        <v>156106</v>
      </c>
      <c r="P24" s="460">
        <v>48977</v>
      </c>
      <c r="Q24" s="460">
        <v>209422</v>
      </c>
      <c r="R24" s="460">
        <v>95590</v>
      </c>
      <c r="S24" s="460">
        <v>105784</v>
      </c>
      <c r="T24" s="461">
        <v>120770</v>
      </c>
      <c r="U24" s="897" t="s">
        <v>71</v>
      </c>
      <c r="V24" s="910" t="s">
        <v>80</v>
      </c>
    </row>
    <row r="25" spans="1:22" ht="12" customHeight="1" x14ac:dyDescent="0.2">
      <c r="A25" s="221"/>
      <c r="B25" s="876"/>
      <c r="C25" s="577" t="s">
        <v>73</v>
      </c>
      <c r="D25" s="628">
        <v>7.357565409335308</v>
      </c>
      <c r="E25" s="629">
        <v>7.2168889032629746</v>
      </c>
      <c r="F25" s="629">
        <v>10.184235911812314</v>
      </c>
      <c r="G25" s="629">
        <v>10.752620732909238</v>
      </c>
      <c r="H25" s="629">
        <v>8.5475681984902199</v>
      </c>
      <c r="I25" s="629">
        <v>7.7737666927201339</v>
      </c>
      <c r="J25" s="629">
        <v>7.6927657977443751</v>
      </c>
      <c r="K25" s="629">
        <v>5.5945224684673613</v>
      </c>
      <c r="L25" s="629">
        <v>7.6090622632094469</v>
      </c>
      <c r="M25" s="629">
        <v>4.9500874129419827</v>
      </c>
      <c r="N25" s="629">
        <v>5.6177542938876401</v>
      </c>
      <c r="O25" s="629">
        <v>7.0916527958482041</v>
      </c>
      <c r="P25" s="629">
        <v>8.7155595970452833</v>
      </c>
      <c r="Q25" s="629">
        <v>9.0078124025492787</v>
      </c>
      <c r="R25" s="629">
        <v>8.1248985343903612</v>
      </c>
      <c r="S25" s="629">
        <v>6.5017904140017384</v>
      </c>
      <c r="T25" s="630">
        <v>9.8236189831655523</v>
      </c>
      <c r="U25" s="896" t="s">
        <v>73</v>
      </c>
      <c r="V25" s="850" t="s">
        <v>219</v>
      </c>
    </row>
    <row r="26" spans="1:22" ht="12" customHeight="1" x14ac:dyDescent="0.2">
      <c r="A26" s="1259" t="s">
        <v>81</v>
      </c>
      <c r="B26" s="1260"/>
      <c r="C26" s="69"/>
      <c r="D26" s="459"/>
      <c r="E26" s="460"/>
      <c r="F26" s="460"/>
      <c r="G26" s="460"/>
      <c r="H26" s="460"/>
      <c r="I26" s="460"/>
      <c r="J26" s="460"/>
      <c r="K26" s="460"/>
      <c r="L26" s="460"/>
      <c r="M26" s="460"/>
      <c r="N26" s="460"/>
      <c r="O26" s="460"/>
      <c r="P26" s="460"/>
      <c r="Q26" s="460"/>
      <c r="R26" s="460"/>
      <c r="S26" s="460"/>
      <c r="T26" s="461"/>
      <c r="U26" s="897"/>
      <c r="V26" s="901" t="s">
        <v>81</v>
      </c>
    </row>
    <row r="27" spans="1:22" ht="12" customHeight="1" x14ac:dyDescent="0.2">
      <c r="A27" s="1277" t="s">
        <v>236</v>
      </c>
      <c r="B27" s="1260"/>
      <c r="C27" s="69" t="s">
        <v>71</v>
      </c>
      <c r="D27" s="459">
        <v>963623</v>
      </c>
      <c r="E27" s="460">
        <v>113966</v>
      </c>
      <c r="F27" s="460">
        <v>131872</v>
      </c>
      <c r="G27" s="460">
        <v>56911</v>
      </c>
      <c r="H27" s="460">
        <v>39472</v>
      </c>
      <c r="I27" s="460">
        <v>8831</v>
      </c>
      <c r="J27" s="460">
        <v>22175</v>
      </c>
      <c r="K27" s="460">
        <v>74084</v>
      </c>
      <c r="L27" s="460">
        <v>19783</v>
      </c>
      <c r="M27" s="460">
        <v>60736</v>
      </c>
      <c r="N27" s="460">
        <v>220636</v>
      </c>
      <c r="O27" s="460">
        <v>55870</v>
      </c>
      <c r="P27" s="460">
        <v>13880</v>
      </c>
      <c r="Q27" s="460">
        <v>57250</v>
      </c>
      <c r="R27" s="460">
        <v>25756</v>
      </c>
      <c r="S27" s="460">
        <v>31621</v>
      </c>
      <c r="T27" s="461">
        <v>30780</v>
      </c>
      <c r="U27" s="897" t="s">
        <v>71</v>
      </c>
      <c r="V27" s="910" t="s">
        <v>236</v>
      </c>
    </row>
    <row r="28" spans="1:22" ht="12" customHeight="1" x14ac:dyDescent="0.2">
      <c r="A28" s="1261"/>
      <c r="B28" s="1262"/>
      <c r="C28" s="577" t="s">
        <v>73</v>
      </c>
      <c r="D28" s="628">
        <v>2.2088758103659822</v>
      </c>
      <c r="E28" s="629">
        <v>2.0251941789927908</v>
      </c>
      <c r="F28" s="629">
        <v>2.0067861731531784</v>
      </c>
      <c r="G28" s="629">
        <v>3.1869344144789897</v>
      </c>
      <c r="H28" s="629">
        <v>2.8527548612541511</v>
      </c>
      <c r="I28" s="629">
        <v>2.6857373992962521</v>
      </c>
      <c r="J28" s="629">
        <v>2.4917046181090465</v>
      </c>
      <c r="K28" s="629">
        <v>2.3584099292356049</v>
      </c>
      <c r="L28" s="629">
        <v>2.2850865844868689</v>
      </c>
      <c r="M28" s="629">
        <v>1.3686807023142007</v>
      </c>
      <c r="N28" s="629">
        <v>2.3292038410179772</v>
      </c>
      <c r="O28" s="629">
        <v>2.538087208076814</v>
      </c>
      <c r="P28" s="629">
        <v>2.4699750333215293</v>
      </c>
      <c r="Q28" s="629">
        <v>2.462478918384631</v>
      </c>
      <c r="R28" s="629">
        <v>2.1891922445000325</v>
      </c>
      <c r="S28" s="629">
        <v>1.9435180620996462</v>
      </c>
      <c r="T28" s="630">
        <v>2.5036929063661151</v>
      </c>
      <c r="U28" s="896" t="s">
        <v>73</v>
      </c>
      <c r="V28" s="902" t="s">
        <v>219</v>
      </c>
    </row>
    <row r="29" spans="1:22" ht="12" customHeight="1" x14ac:dyDescent="0.2">
      <c r="A29" s="1277" t="s">
        <v>120</v>
      </c>
      <c r="B29" s="1260"/>
      <c r="C29" s="69" t="s">
        <v>71</v>
      </c>
      <c r="D29" s="459">
        <v>635135</v>
      </c>
      <c r="E29" s="460">
        <v>66608</v>
      </c>
      <c r="F29" s="460">
        <v>59721</v>
      </c>
      <c r="G29" s="460">
        <v>30041</v>
      </c>
      <c r="H29" s="460">
        <v>46702</v>
      </c>
      <c r="I29" s="460">
        <v>3796</v>
      </c>
      <c r="J29" s="460">
        <v>5738</v>
      </c>
      <c r="K29" s="460">
        <v>38635</v>
      </c>
      <c r="L29" s="460">
        <v>29218</v>
      </c>
      <c r="M29" s="460">
        <v>41103</v>
      </c>
      <c r="N29" s="460">
        <v>95784</v>
      </c>
      <c r="O29" s="460">
        <v>25853</v>
      </c>
      <c r="P29" s="460">
        <v>9231</v>
      </c>
      <c r="Q29" s="460">
        <v>99553</v>
      </c>
      <c r="R29" s="460">
        <v>26085</v>
      </c>
      <c r="S29" s="460">
        <v>11031</v>
      </c>
      <c r="T29" s="461">
        <v>46036</v>
      </c>
      <c r="U29" s="897" t="s">
        <v>71</v>
      </c>
      <c r="V29" s="910" t="s">
        <v>120</v>
      </c>
    </row>
    <row r="30" spans="1:22" ht="12" customHeight="1" x14ac:dyDescent="0.2">
      <c r="A30" s="875"/>
      <c r="B30" s="874"/>
      <c r="C30" s="577" t="s">
        <v>73</v>
      </c>
      <c r="D30" s="628">
        <v>1.4558954464731517</v>
      </c>
      <c r="E30" s="629">
        <v>1.1836348900053684</v>
      </c>
      <c r="F30" s="629">
        <v>0.9088151923598714</v>
      </c>
      <c r="G30" s="629">
        <v>1.6822529343248813</v>
      </c>
      <c r="H30" s="629">
        <v>3.3752877363774672</v>
      </c>
      <c r="I30" s="629">
        <v>1.154462594012974</v>
      </c>
      <c r="J30" s="629">
        <v>0.64475314988544341</v>
      </c>
      <c r="K30" s="629">
        <v>1.229916953944409</v>
      </c>
      <c r="L30" s="629">
        <v>3.3749006634755774</v>
      </c>
      <c r="M30" s="629">
        <v>0.92625268221846346</v>
      </c>
      <c r="N30" s="629">
        <v>1.0111698032418368</v>
      </c>
      <c r="O30" s="629">
        <v>1.1744615820728455</v>
      </c>
      <c r="P30" s="629">
        <v>1.6426757588322072</v>
      </c>
      <c r="Q30" s="629">
        <v>4.2820465285929288</v>
      </c>
      <c r="R30" s="629">
        <v>2.2171563790100697</v>
      </c>
      <c r="S30" s="629">
        <v>0.67799714566336289</v>
      </c>
      <c r="T30" s="630">
        <v>3.7446395918606394</v>
      </c>
      <c r="U30" s="896" t="s">
        <v>73</v>
      </c>
      <c r="V30" s="854" t="s">
        <v>219</v>
      </c>
    </row>
    <row r="31" spans="1:22" ht="12" customHeight="1" x14ac:dyDescent="0.2">
      <c r="A31" s="1277" t="s">
        <v>609</v>
      </c>
      <c r="B31" s="1260"/>
      <c r="C31" s="69" t="s">
        <v>71</v>
      </c>
      <c r="D31" s="459">
        <v>4437</v>
      </c>
      <c r="E31" s="460">
        <v>0</v>
      </c>
      <c r="F31" s="460">
        <v>0</v>
      </c>
      <c r="G31" s="460">
        <v>0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4437</v>
      </c>
      <c r="S31" s="460">
        <v>0</v>
      </c>
      <c r="T31" s="461">
        <v>0</v>
      </c>
      <c r="U31" s="897" t="s">
        <v>71</v>
      </c>
      <c r="V31" s="910" t="s">
        <v>609</v>
      </c>
    </row>
    <row r="32" spans="1:22" ht="12" customHeight="1" x14ac:dyDescent="0.2">
      <c r="A32" s="875"/>
      <c r="B32" s="874"/>
      <c r="C32" s="577" t="s">
        <v>73</v>
      </c>
      <c r="D32" s="628">
        <v>1.0170763847058303E-2</v>
      </c>
      <c r="E32" s="629">
        <v>0</v>
      </c>
      <c r="F32" s="629">
        <v>0</v>
      </c>
      <c r="G32" s="629">
        <v>0</v>
      </c>
      <c r="H32" s="629">
        <v>0</v>
      </c>
      <c r="I32" s="629">
        <v>0</v>
      </c>
      <c r="J32" s="629">
        <v>0</v>
      </c>
      <c r="K32" s="629">
        <v>0</v>
      </c>
      <c r="L32" s="629">
        <v>0</v>
      </c>
      <c r="M32" s="629">
        <v>0</v>
      </c>
      <c r="N32" s="629">
        <v>0</v>
      </c>
      <c r="O32" s="629">
        <v>0</v>
      </c>
      <c r="P32" s="629">
        <v>0</v>
      </c>
      <c r="Q32" s="629">
        <v>0</v>
      </c>
      <c r="R32" s="629">
        <v>0.37713332772350694</v>
      </c>
      <c r="S32" s="629">
        <v>0</v>
      </c>
      <c r="T32" s="630">
        <v>0</v>
      </c>
      <c r="U32" s="896" t="s">
        <v>73</v>
      </c>
      <c r="V32" s="854" t="s">
        <v>219</v>
      </c>
    </row>
    <row r="33" spans="1:22" ht="12" customHeight="1" x14ac:dyDescent="0.2">
      <c r="A33" s="1277" t="s">
        <v>176</v>
      </c>
      <c r="B33" s="1260"/>
      <c r="C33" s="69" t="s">
        <v>71</v>
      </c>
      <c r="D33" s="459">
        <v>27299</v>
      </c>
      <c r="E33" s="460">
        <v>8245</v>
      </c>
      <c r="F33" s="460">
        <v>8235</v>
      </c>
      <c r="G33" s="460">
        <v>0</v>
      </c>
      <c r="H33" s="460">
        <v>924</v>
      </c>
      <c r="I33" s="460">
        <v>0</v>
      </c>
      <c r="J33" s="460">
        <v>0</v>
      </c>
      <c r="K33" s="460">
        <v>1239</v>
      </c>
      <c r="L33" s="460">
        <v>0</v>
      </c>
      <c r="M33" s="460">
        <v>0</v>
      </c>
      <c r="N33" s="460">
        <v>2683</v>
      </c>
      <c r="O33" s="460">
        <v>5973</v>
      </c>
      <c r="P33" s="460">
        <v>0</v>
      </c>
      <c r="Q33" s="460">
        <v>0</v>
      </c>
      <c r="R33" s="460">
        <v>0</v>
      </c>
      <c r="S33" s="460">
        <v>0</v>
      </c>
      <c r="T33" s="461">
        <v>0</v>
      </c>
      <c r="U33" s="897" t="s">
        <v>71</v>
      </c>
      <c r="V33" s="910" t="s">
        <v>176</v>
      </c>
    </row>
    <row r="34" spans="1:22" ht="12" customHeight="1" x14ac:dyDescent="0.2">
      <c r="A34" s="1267"/>
      <c r="B34" s="1268"/>
      <c r="C34" s="577" t="s">
        <v>73</v>
      </c>
      <c r="D34" s="628">
        <v>6.2576444052477934E-2</v>
      </c>
      <c r="E34" s="629">
        <v>0.14651497820223189</v>
      </c>
      <c r="F34" s="629">
        <v>0.12531761204741282</v>
      </c>
      <c r="G34" s="629">
        <v>0</v>
      </c>
      <c r="H34" s="629">
        <v>6.6780135078000499E-2</v>
      </c>
      <c r="I34" s="629">
        <v>0</v>
      </c>
      <c r="J34" s="629">
        <v>0</v>
      </c>
      <c r="K34" s="629">
        <v>3.9442658365138418E-2</v>
      </c>
      <c r="L34" s="629">
        <v>0</v>
      </c>
      <c r="M34" s="629">
        <v>0</v>
      </c>
      <c r="N34" s="629">
        <v>2.832381798732406E-2</v>
      </c>
      <c r="O34" s="629">
        <v>0.27134410048045121</v>
      </c>
      <c r="P34" s="629">
        <v>0</v>
      </c>
      <c r="Q34" s="629">
        <v>0</v>
      </c>
      <c r="R34" s="629">
        <v>0</v>
      </c>
      <c r="S34" s="629">
        <v>0</v>
      </c>
      <c r="T34" s="630">
        <v>0</v>
      </c>
      <c r="U34" s="896" t="s">
        <v>73</v>
      </c>
      <c r="V34" s="902" t="s">
        <v>219</v>
      </c>
    </row>
    <row r="35" spans="1:22" ht="12" customHeight="1" x14ac:dyDescent="0.2">
      <c r="A35" s="1277" t="s">
        <v>150</v>
      </c>
      <c r="B35" s="1260"/>
      <c r="C35" s="69" t="s">
        <v>71</v>
      </c>
      <c r="D35" s="459">
        <v>128209</v>
      </c>
      <c r="E35" s="460">
        <v>30607</v>
      </c>
      <c r="F35" s="460">
        <v>84583</v>
      </c>
      <c r="G35" s="460">
        <v>0</v>
      </c>
      <c r="H35" s="460">
        <v>0</v>
      </c>
      <c r="I35" s="460">
        <v>0</v>
      </c>
      <c r="J35" s="460">
        <v>637</v>
      </c>
      <c r="K35" s="460">
        <v>0</v>
      </c>
      <c r="L35" s="460">
        <v>0</v>
      </c>
      <c r="M35" s="460">
        <v>0</v>
      </c>
      <c r="N35" s="460">
        <v>2431</v>
      </c>
      <c r="O35" s="460">
        <v>6091</v>
      </c>
      <c r="P35" s="460">
        <v>0</v>
      </c>
      <c r="Q35" s="460">
        <v>0</v>
      </c>
      <c r="R35" s="460">
        <v>0</v>
      </c>
      <c r="S35" s="460">
        <v>0</v>
      </c>
      <c r="T35" s="461">
        <v>3860</v>
      </c>
      <c r="U35" s="897" t="s">
        <v>71</v>
      </c>
      <c r="V35" s="910" t="s">
        <v>150</v>
      </c>
    </row>
    <row r="36" spans="1:22" ht="12" customHeight="1" x14ac:dyDescent="0.2">
      <c r="A36" s="875"/>
      <c r="B36" s="874"/>
      <c r="C36" s="577" t="s">
        <v>73</v>
      </c>
      <c r="D36" s="628">
        <v>0.29388854227349515</v>
      </c>
      <c r="E36" s="629">
        <v>0.54389132053798805</v>
      </c>
      <c r="F36" s="629">
        <v>1.2871572045909312</v>
      </c>
      <c r="G36" s="629">
        <v>0</v>
      </c>
      <c r="H36" s="629">
        <v>0</v>
      </c>
      <c r="I36" s="629">
        <v>0</v>
      </c>
      <c r="J36" s="629">
        <v>7.1576813607010709E-2</v>
      </c>
      <c r="K36" s="629">
        <v>0</v>
      </c>
      <c r="L36" s="629">
        <v>0</v>
      </c>
      <c r="M36" s="629">
        <v>0</v>
      </c>
      <c r="N36" s="629">
        <v>2.5663511564362577E-2</v>
      </c>
      <c r="O36" s="629">
        <v>0.27670465696072799</v>
      </c>
      <c r="P36" s="629">
        <v>0</v>
      </c>
      <c r="Q36" s="629">
        <v>0</v>
      </c>
      <c r="R36" s="629">
        <v>0</v>
      </c>
      <c r="S36" s="629">
        <v>0</v>
      </c>
      <c r="T36" s="630">
        <v>0.31397838266969474</v>
      </c>
      <c r="U36" s="896" t="s">
        <v>73</v>
      </c>
      <c r="V36" s="854" t="s">
        <v>219</v>
      </c>
    </row>
    <row r="37" spans="1:22" ht="12" customHeight="1" x14ac:dyDescent="0.2">
      <c r="A37" s="1277" t="s">
        <v>198</v>
      </c>
      <c r="B37" s="1260"/>
      <c r="C37" s="69" t="s">
        <v>71</v>
      </c>
      <c r="D37" s="459">
        <v>4478</v>
      </c>
      <c r="E37" s="460">
        <v>0</v>
      </c>
      <c r="F37" s="460">
        <v>0</v>
      </c>
      <c r="G37" s="460">
        <v>0</v>
      </c>
      <c r="H37" s="460">
        <v>0</v>
      </c>
      <c r="I37" s="460">
        <v>0</v>
      </c>
      <c r="J37" s="460">
        <v>0</v>
      </c>
      <c r="K37" s="460">
        <v>0</v>
      </c>
      <c r="L37" s="460">
        <v>0</v>
      </c>
      <c r="M37" s="460">
        <v>1022</v>
      </c>
      <c r="N37" s="460">
        <v>461</v>
      </c>
      <c r="O37" s="460">
        <v>2995</v>
      </c>
      <c r="P37" s="460">
        <v>0</v>
      </c>
      <c r="Q37" s="460">
        <v>0</v>
      </c>
      <c r="R37" s="460">
        <v>0</v>
      </c>
      <c r="S37" s="460">
        <v>0</v>
      </c>
      <c r="T37" s="461">
        <v>0</v>
      </c>
      <c r="U37" s="897" t="s">
        <v>71</v>
      </c>
      <c r="V37" s="910" t="s">
        <v>198</v>
      </c>
    </row>
    <row r="38" spans="1:22" ht="12" customHeight="1" x14ac:dyDescent="0.2">
      <c r="A38" s="875"/>
      <c r="B38" s="874"/>
      <c r="C38" s="577" t="s">
        <v>73</v>
      </c>
      <c r="D38" s="628">
        <v>1.0264746564599296E-2</v>
      </c>
      <c r="E38" s="629">
        <v>0</v>
      </c>
      <c r="F38" s="629">
        <v>0</v>
      </c>
      <c r="G38" s="629">
        <v>0</v>
      </c>
      <c r="H38" s="629">
        <v>0</v>
      </c>
      <c r="I38" s="629">
        <v>0</v>
      </c>
      <c r="J38" s="629">
        <v>0</v>
      </c>
      <c r="K38" s="629">
        <v>0</v>
      </c>
      <c r="L38" s="629">
        <v>0</v>
      </c>
      <c r="M38" s="629">
        <v>2.3030684894710111E-2</v>
      </c>
      <c r="N38" s="629">
        <v>4.8666716705763674E-3</v>
      </c>
      <c r="O38" s="629">
        <v>0.13605819202058453</v>
      </c>
      <c r="P38" s="629">
        <v>0</v>
      </c>
      <c r="Q38" s="629">
        <v>0</v>
      </c>
      <c r="R38" s="629">
        <v>0</v>
      </c>
      <c r="S38" s="629">
        <v>0</v>
      </c>
      <c r="T38" s="630">
        <v>0</v>
      </c>
      <c r="U38" s="896" t="s">
        <v>73</v>
      </c>
      <c r="V38" s="854" t="s">
        <v>219</v>
      </c>
    </row>
    <row r="39" spans="1:22" ht="12" customHeight="1" x14ac:dyDescent="0.2">
      <c r="A39" s="1277" t="s">
        <v>614</v>
      </c>
      <c r="B39" s="1260"/>
      <c r="C39" s="69" t="s">
        <v>71</v>
      </c>
      <c r="D39" s="459">
        <v>5324</v>
      </c>
      <c r="E39" s="460">
        <v>0</v>
      </c>
      <c r="F39" s="460">
        <v>2747</v>
      </c>
      <c r="G39" s="460">
        <v>84</v>
      </c>
      <c r="H39" s="460">
        <v>0</v>
      </c>
      <c r="I39" s="460">
        <v>432</v>
      </c>
      <c r="J39" s="460">
        <v>0</v>
      </c>
      <c r="K39" s="460">
        <v>0</v>
      </c>
      <c r="L39" s="460">
        <v>0</v>
      </c>
      <c r="M39" s="460">
        <v>511</v>
      </c>
      <c r="N39" s="460">
        <v>1550</v>
      </c>
      <c r="O39" s="460">
        <v>0</v>
      </c>
      <c r="P39" s="460">
        <v>0</v>
      </c>
      <c r="Q39" s="460">
        <v>0</v>
      </c>
      <c r="R39" s="460">
        <v>0</v>
      </c>
      <c r="S39" s="460">
        <v>0</v>
      </c>
      <c r="T39" s="461">
        <v>0</v>
      </c>
      <c r="U39" s="897" t="s">
        <v>71</v>
      </c>
      <c r="V39" s="901" t="s">
        <v>614</v>
      </c>
    </row>
    <row r="40" spans="1:22" ht="12" customHeight="1" x14ac:dyDescent="0.2">
      <c r="A40" s="875"/>
      <c r="B40" s="874"/>
      <c r="C40" s="577" t="s">
        <v>73</v>
      </c>
      <c r="D40" s="628">
        <v>1.2203999711908588E-2</v>
      </c>
      <c r="E40" s="629">
        <v>0</v>
      </c>
      <c r="F40" s="629">
        <v>4.1802972713326413E-2</v>
      </c>
      <c r="G40" s="629">
        <v>4.7038795806827339E-3</v>
      </c>
      <c r="H40" s="629">
        <v>0</v>
      </c>
      <c r="I40" s="629">
        <v>0.13138246591506975</v>
      </c>
      <c r="J40" s="629">
        <v>0</v>
      </c>
      <c r="K40" s="629">
        <v>0</v>
      </c>
      <c r="L40" s="629">
        <v>0</v>
      </c>
      <c r="M40" s="629">
        <v>1.1515342447355055E-2</v>
      </c>
      <c r="N40" s="629">
        <v>1.6362995855517069E-2</v>
      </c>
      <c r="O40" s="629">
        <v>0</v>
      </c>
      <c r="P40" s="629">
        <v>0</v>
      </c>
      <c r="Q40" s="629">
        <v>0</v>
      </c>
      <c r="R40" s="629">
        <v>0</v>
      </c>
      <c r="S40" s="629">
        <v>0</v>
      </c>
      <c r="T40" s="630">
        <v>0</v>
      </c>
      <c r="U40" s="896" t="s">
        <v>73</v>
      </c>
      <c r="V40" s="854" t="s">
        <v>219</v>
      </c>
    </row>
    <row r="41" spans="1:22" ht="12" customHeight="1" x14ac:dyDescent="0.2">
      <c r="A41" s="1277" t="s">
        <v>241</v>
      </c>
      <c r="B41" s="1260"/>
      <c r="C41" s="69" t="s">
        <v>71</v>
      </c>
      <c r="D41" s="459">
        <v>920</v>
      </c>
      <c r="E41" s="460">
        <v>0</v>
      </c>
      <c r="F41" s="460">
        <v>0</v>
      </c>
      <c r="G41" s="460">
        <v>0</v>
      </c>
      <c r="H41" s="460">
        <v>0</v>
      </c>
      <c r="I41" s="460">
        <v>0</v>
      </c>
      <c r="J41" s="460">
        <v>0</v>
      </c>
      <c r="K41" s="460">
        <v>0</v>
      </c>
      <c r="L41" s="460">
        <v>0</v>
      </c>
      <c r="M41" s="460">
        <v>0</v>
      </c>
      <c r="N41" s="460">
        <v>0</v>
      </c>
      <c r="O41" s="460">
        <v>0</v>
      </c>
      <c r="P41" s="460">
        <v>0</v>
      </c>
      <c r="Q41" s="460">
        <v>0</v>
      </c>
      <c r="R41" s="460">
        <v>0</v>
      </c>
      <c r="S41" s="460">
        <v>920</v>
      </c>
      <c r="T41" s="461">
        <v>0</v>
      </c>
      <c r="U41" s="897" t="s">
        <v>71</v>
      </c>
      <c r="V41" s="901" t="s">
        <v>241</v>
      </c>
    </row>
    <row r="42" spans="1:22" ht="12" customHeight="1" x14ac:dyDescent="0.2">
      <c r="A42" s="875"/>
      <c r="B42" s="874"/>
      <c r="C42" s="577" t="s">
        <v>73</v>
      </c>
      <c r="D42" s="628">
        <v>2.1088804911637681E-3</v>
      </c>
      <c r="E42" s="629">
        <v>0</v>
      </c>
      <c r="F42" s="629">
        <v>0</v>
      </c>
      <c r="G42" s="629">
        <v>0</v>
      </c>
      <c r="H42" s="629">
        <v>0</v>
      </c>
      <c r="I42" s="629">
        <v>0</v>
      </c>
      <c r="J42" s="629">
        <v>0</v>
      </c>
      <c r="K42" s="629">
        <v>0</v>
      </c>
      <c r="L42" s="629">
        <v>0</v>
      </c>
      <c r="M42" s="629">
        <v>0</v>
      </c>
      <c r="N42" s="629">
        <v>0</v>
      </c>
      <c r="O42" s="629">
        <v>0</v>
      </c>
      <c r="P42" s="629">
        <v>0</v>
      </c>
      <c r="Q42" s="629">
        <v>0</v>
      </c>
      <c r="R42" s="629">
        <v>0</v>
      </c>
      <c r="S42" s="629">
        <v>5.6545859306526502E-2</v>
      </c>
      <c r="T42" s="630">
        <v>0</v>
      </c>
      <c r="U42" s="896" t="s">
        <v>73</v>
      </c>
      <c r="V42" s="854" t="s">
        <v>219</v>
      </c>
    </row>
    <row r="43" spans="1:22" ht="12" customHeight="1" x14ac:dyDescent="0.2">
      <c r="A43" s="1277" t="s">
        <v>82</v>
      </c>
      <c r="B43" s="1260"/>
      <c r="C43" s="69" t="s">
        <v>71</v>
      </c>
      <c r="D43" s="459">
        <v>28430</v>
      </c>
      <c r="E43" s="460">
        <v>0</v>
      </c>
      <c r="F43" s="460">
        <v>28430</v>
      </c>
      <c r="G43" s="460">
        <v>0</v>
      </c>
      <c r="H43" s="460">
        <v>0</v>
      </c>
      <c r="I43" s="460">
        <v>0</v>
      </c>
      <c r="J43" s="460">
        <v>0</v>
      </c>
      <c r="K43" s="460">
        <v>0</v>
      </c>
      <c r="L43" s="460">
        <v>0</v>
      </c>
      <c r="M43" s="460">
        <v>0</v>
      </c>
      <c r="N43" s="460">
        <v>0</v>
      </c>
      <c r="O43" s="460">
        <v>0</v>
      </c>
      <c r="P43" s="460">
        <v>0</v>
      </c>
      <c r="Q43" s="460">
        <v>0</v>
      </c>
      <c r="R43" s="460">
        <v>0</v>
      </c>
      <c r="S43" s="460">
        <v>0</v>
      </c>
      <c r="T43" s="461">
        <v>0</v>
      </c>
      <c r="U43" s="897" t="s">
        <v>71</v>
      </c>
      <c r="V43" s="901" t="s">
        <v>82</v>
      </c>
    </row>
    <row r="44" spans="1:22" ht="12" customHeight="1" x14ac:dyDescent="0.2">
      <c r="A44" s="1267"/>
      <c r="B44" s="1268"/>
      <c r="C44" s="577" t="s">
        <v>73</v>
      </c>
      <c r="D44" s="628">
        <v>6.5168991699767295E-2</v>
      </c>
      <c r="E44" s="629">
        <v>0</v>
      </c>
      <c r="F44" s="629">
        <v>0.43263870194389148</v>
      </c>
      <c r="G44" s="629">
        <v>0</v>
      </c>
      <c r="H44" s="629">
        <v>0</v>
      </c>
      <c r="I44" s="629">
        <v>0</v>
      </c>
      <c r="J44" s="629">
        <v>0</v>
      </c>
      <c r="K44" s="629">
        <v>0</v>
      </c>
      <c r="L44" s="629">
        <v>0</v>
      </c>
      <c r="M44" s="629">
        <v>0</v>
      </c>
      <c r="N44" s="629">
        <v>0</v>
      </c>
      <c r="O44" s="629">
        <v>0</v>
      </c>
      <c r="P44" s="629">
        <v>0</v>
      </c>
      <c r="Q44" s="629">
        <v>0</v>
      </c>
      <c r="R44" s="629">
        <v>0</v>
      </c>
      <c r="S44" s="629">
        <v>0</v>
      </c>
      <c r="T44" s="630">
        <v>0</v>
      </c>
      <c r="U44" s="896" t="s">
        <v>73</v>
      </c>
      <c r="V44" s="902" t="s">
        <v>219</v>
      </c>
    </row>
    <row r="45" spans="1:22" ht="12" customHeight="1" x14ac:dyDescent="0.2">
      <c r="A45" s="1277" t="s">
        <v>185</v>
      </c>
      <c r="B45" s="1260"/>
      <c r="C45" s="69" t="s">
        <v>71</v>
      </c>
      <c r="D45" s="459">
        <v>2081</v>
      </c>
      <c r="E45" s="460">
        <v>0</v>
      </c>
      <c r="F45" s="460">
        <v>0</v>
      </c>
      <c r="G45" s="460">
        <v>0</v>
      </c>
      <c r="H45" s="460">
        <v>0</v>
      </c>
      <c r="I45" s="460">
        <v>0</v>
      </c>
      <c r="J45" s="460">
        <v>0</v>
      </c>
      <c r="K45" s="460">
        <v>0</v>
      </c>
      <c r="L45" s="460">
        <v>0</v>
      </c>
      <c r="M45" s="460">
        <v>2081</v>
      </c>
      <c r="N45" s="460">
        <v>0</v>
      </c>
      <c r="O45" s="460">
        <v>0</v>
      </c>
      <c r="P45" s="460">
        <v>0</v>
      </c>
      <c r="Q45" s="460">
        <v>0</v>
      </c>
      <c r="R45" s="460">
        <v>0</v>
      </c>
      <c r="S45" s="460">
        <v>0</v>
      </c>
      <c r="T45" s="461">
        <v>0</v>
      </c>
      <c r="U45" s="897" t="s">
        <v>71</v>
      </c>
      <c r="V45" s="901" t="s">
        <v>185</v>
      </c>
    </row>
    <row r="46" spans="1:22" ht="12" customHeight="1" x14ac:dyDescent="0.2">
      <c r="A46" s="875"/>
      <c r="B46" s="874"/>
      <c r="C46" s="577" t="s">
        <v>73</v>
      </c>
      <c r="D46" s="628">
        <v>4.7701959805563051E-3</v>
      </c>
      <c r="E46" s="629">
        <v>0</v>
      </c>
      <c r="F46" s="629">
        <v>0</v>
      </c>
      <c r="G46" s="629">
        <v>0</v>
      </c>
      <c r="H46" s="629">
        <v>0</v>
      </c>
      <c r="I46" s="629">
        <v>0</v>
      </c>
      <c r="J46" s="629">
        <v>0</v>
      </c>
      <c r="K46" s="629">
        <v>0</v>
      </c>
      <c r="L46" s="629">
        <v>0</v>
      </c>
      <c r="M46" s="629">
        <v>4.6895161708308937E-2</v>
      </c>
      <c r="N46" s="629">
        <v>0</v>
      </c>
      <c r="O46" s="629">
        <v>0</v>
      </c>
      <c r="P46" s="629">
        <v>0</v>
      </c>
      <c r="Q46" s="629">
        <v>0</v>
      </c>
      <c r="R46" s="629">
        <v>0</v>
      </c>
      <c r="S46" s="629">
        <v>0</v>
      </c>
      <c r="T46" s="630">
        <v>0</v>
      </c>
      <c r="U46" s="896" t="s">
        <v>73</v>
      </c>
      <c r="V46" s="854" t="s">
        <v>219</v>
      </c>
    </row>
    <row r="47" spans="1:22" ht="12" customHeight="1" x14ac:dyDescent="0.2">
      <c r="A47" s="1277" t="s">
        <v>182</v>
      </c>
      <c r="B47" s="1260"/>
      <c r="C47" s="69" t="s">
        <v>71</v>
      </c>
      <c r="D47" s="459">
        <v>17988</v>
      </c>
      <c r="E47" s="460">
        <v>282</v>
      </c>
      <c r="F47" s="460">
        <v>1519</v>
      </c>
      <c r="G47" s="460">
        <v>2637</v>
      </c>
      <c r="H47" s="460">
        <v>0</v>
      </c>
      <c r="I47" s="460">
        <v>0</v>
      </c>
      <c r="J47" s="460">
        <v>0</v>
      </c>
      <c r="K47" s="460">
        <v>613</v>
      </c>
      <c r="L47" s="460">
        <v>0</v>
      </c>
      <c r="M47" s="460">
        <v>0</v>
      </c>
      <c r="N47" s="460">
        <v>1377</v>
      </c>
      <c r="O47" s="460">
        <v>286</v>
      </c>
      <c r="P47" s="460">
        <v>0</v>
      </c>
      <c r="Q47" s="460">
        <v>11274</v>
      </c>
      <c r="R47" s="460">
        <v>0</v>
      </c>
      <c r="S47" s="460">
        <v>0</v>
      </c>
      <c r="T47" s="461">
        <v>0</v>
      </c>
      <c r="U47" s="897" t="s">
        <v>71</v>
      </c>
      <c r="V47" s="901" t="s">
        <v>182</v>
      </c>
    </row>
    <row r="48" spans="1:22" ht="12" customHeight="1" x14ac:dyDescent="0.2">
      <c r="A48" s="875"/>
      <c r="B48" s="874"/>
      <c r="C48" s="577" t="s">
        <v>73</v>
      </c>
      <c r="D48" s="628">
        <v>4.1233198125058539E-2</v>
      </c>
      <c r="E48" s="629">
        <v>5.011185427899259E-3</v>
      </c>
      <c r="F48" s="629">
        <v>2.3115659101398914E-2</v>
      </c>
      <c r="G48" s="629">
        <v>0.14766821969357585</v>
      </c>
      <c r="H48" s="629">
        <v>0</v>
      </c>
      <c r="I48" s="629">
        <v>0</v>
      </c>
      <c r="J48" s="629">
        <v>0</v>
      </c>
      <c r="K48" s="629">
        <v>1.9514406438926435E-2</v>
      </c>
      <c r="L48" s="629">
        <v>0</v>
      </c>
      <c r="M48" s="629">
        <v>0</v>
      </c>
      <c r="N48" s="629">
        <v>1.4536674382610968E-2</v>
      </c>
      <c r="O48" s="629">
        <v>1.2992535197958989E-2</v>
      </c>
      <c r="P48" s="629">
        <v>0</v>
      </c>
      <c r="Q48" s="629">
        <v>0.48492554280992717</v>
      </c>
      <c r="R48" s="629">
        <v>0</v>
      </c>
      <c r="S48" s="629">
        <v>0</v>
      </c>
      <c r="T48" s="630">
        <v>0</v>
      </c>
      <c r="U48" s="896" t="s">
        <v>73</v>
      </c>
      <c r="V48" s="854" t="s">
        <v>219</v>
      </c>
    </row>
    <row r="49" spans="1:22" ht="12" customHeight="1" x14ac:dyDescent="0.2">
      <c r="A49" s="1277" t="s">
        <v>235</v>
      </c>
      <c r="B49" s="1260"/>
      <c r="C49" s="69" t="s">
        <v>71</v>
      </c>
      <c r="D49" s="459">
        <v>2516</v>
      </c>
      <c r="E49" s="460">
        <v>972</v>
      </c>
      <c r="F49" s="460">
        <v>1087</v>
      </c>
      <c r="G49" s="460">
        <v>457</v>
      </c>
      <c r="H49" s="460">
        <v>0</v>
      </c>
      <c r="I49" s="460">
        <v>0</v>
      </c>
      <c r="J49" s="460">
        <v>0</v>
      </c>
      <c r="K49" s="460">
        <v>0</v>
      </c>
      <c r="L49" s="460">
        <v>0</v>
      </c>
      <c r="M49" s="460">
        <v>0</v>
      </c>
      <c r="N49" s="460">
        <v>0</v>
      </c>
      <c r="O49" s="460">
        <v>0</v>
      </c>
      <c r="P49" s="460">
        <v>0</v>
      </c>
      <c r="Q49" s="460">
        <v>0</v>
      </c>
      <c r="R49" s="460">
        <v>0</v>
      </c>
      <c r="S49" s="460">
        <v>0</v>
      </c>
      <c r="T49" s="461">
        <v>0</v>
      </c>
      <c r="U49" s="897" t="s">
        <v>71</v>
      </c>
      <c r="V49" s="901" t="s">
        <v>235</v>
      </c>
    </row>
    <row r="50" spans="1:22" ht="12" customHeight="1" x14ac:dyDescent="0.2">
      <c r="A50" s="875"/>
      <c r="B50" s="874"/>
      <c r="C50" s="577" t="s">
        <v>73</v>
      </c>
      <c r="D50" s="628">
        <v>5.767329691052217E-3</v>
      </c>
      <c r="E50" s="629">
        <v>1.727259658126979E-2</v>
      </c>
      <c r="F50" s="629">
        <v>1.6541620436616604E-2</v>
      </c>
      <c r="G50" s="629">
        <v>2.5591344861571545E-2</v>
      </c>
      <c r="H50" s="629">
        <v>0</v>
      </c>
      <c r="I50" s="629">
        <v>0</v>
      </c>
      <c r="J50" s="629">
        <v>0</v>
      </c>
      <c r="K50" s="629">
        <v>0</v>
      </c>
      <c r="L50" s="629">
        <v>0</v>
      </c>
      <c r="M50" s="629">
        <v>0</v>
      </c>
      <c r="N50" s="629">
        <v>0</v>
      </c>
      <c r="O50" s="629">
        <v>0</v>
      </c>
      <c r="P50" s="629">
        <v>0</v>
      </c>
      <c r="Q50" s="629">
        <v>0</v>
      </c>
      <c r="R50" s="629">
        <v>0</v>
      </c>
      <c r="S50" s="629">
        <v>0</v>
      </c>
      <c r="T50" s="630">
        <v>0</v>
      </c>
      <c r="U50" s="896" t="s">
        <v>73</v>
      </c>
      <c r="V50" s="854" t="s">
        <v>219</v>
      </c>
    </row>
    <row r="51" spans="1:22" ht="12" customHeight="1" x14ac:dyDescent="0.2">
      <c r="A51" s="1277" t="s">
        <v>158</v>
      </c>
      <c r="B51" s="1260"/>
      <c r="C51" s="69" t="s">
        <v>71</v>
      </c>
      <c r="D51" s="459">
        <v>12904</v>
      </c>
      <c r="E51" s="460">
        <v>2099</v>
      </c>
      <c r="F51" s="460">
        <v>448</v>
      </c>
      <c r="G51" s="460">
        <v>618</v>
      </c>
      <c r="H51" s="460">
        <v>0</v>
      </c>
      <c r="I51" s="460">
        <v>207</v>
      </c>
      <c r="J51" s="460">
        <v>135</v>
      </c>
      <c r="K51" s="460">
        <v>325</v>
      </c>
      <c r="L51" s="460">
        <v>1036</v>
      </c>
      <c r="M51" s="460">
        <v>259</v>
      </c>
      <c r="N51" s="460">
        <v>4599</v>
      </c>
      <c r="O51" s="460">
        <v>281</v>
      </c>
      <c r="P51" s="460">
        <v>267</v>
      </c>
      <c r="Q51" s="460">
        <v>554</v>
      </c>
      <c r="R51" s="460">
        <v>1241</v>
      </c>
      <c r="S51" s="460">
        <v>0</v>
      </c>
      <c r="T51" s="461">
        <v>835</v>
      </c>
      <c r="U51" s="897" t="s">
        <v>71</v>
      </c>
      <c r="V51" s="901" t="s">
        <v>158</v>
      </c>
    </row>
    <row r="52" spans="1:22" ht="12" customHeight="1" x14ac:dyDescent="0.2">
      <c r="A52" s="875"/>
      <c r="B52" s="874"/>
      <c r="C52" s="577" t="s">
        <v>73</v>
      </c>
      <c r="D52" s="628">
        <v>2.9579341149975281E-2</v>
      </c>
      <c r="E52" s="629">
        <v>3.7299568131774985E-2</v>
      </c>
      <c r="F52" s="629">
        <v>6.8175215782927678E-3</v>
      </c>
      <c r="G52" s="629">
        <v>3.4607114057880119E-2</v>
      </c>
      <c r="H52" s="629">
        <v>0</v>
      </c>
      <c r="I52" s="629">
        <v>6.2954098250970925E-2</v>
      </c>
      <c r="J52" s="629">
        <v>1.5169340403369617E-2</v>
      </c>
      <c r="K52" s="629">
        <v>1.0346137182138811E-2</v>
      </c>
      <c r="L52" s="629">
        <v>0.11966585965366207</v>
      </c>
      <c r="M52" s="629">
        <v>5.8365434322210545E-3</v>
      </c>
      <c r="N52" s="629">
        <v>4.8550592219047096E-2</v>
      </c>
      <c r="O52" s="629">
        <v>1.2765392974218448E-2</v>
      </c>
      <c r="P52" s="629">
        <v>4.7513208494009244E-2</v>
      </c>
      <c r="Q52" s="629">
        <v>2.3829053638167435E-2</v>
      </c>
      <c r="R52" s="629">
        <v>0.10548173534029122</v>
      </c>
      <c r="S52" s="629">
        <v>0</v>
      </c>
      <c r="T52" s="630">
        <v>6.7920194178547957E-2</v>
      </c>
      <c r="U52" s="896" t="s">
        <v>73</v>
      </c>
      <c r="V52" s="854" t="s">
        <v>219</v>
      </c>
    </row>
    <row r="53" spans="1:22" ht="12" customHeight="1" x14ac:dyDescent="0.2">
      <c r="A53" s="1278" t="s">
        <v>642</v>
      </c>
      <c r="B53" s="1279"/>
      <c r="C53" s="69" t="s">
        <v>71</v>
      </c>
      <c r="D53" s="459">
        <v>1748</v>
      </c>
      <c r="E53" s="460">
        <v>0</v>
      </c>
      <c r="F53" s="460">
        <v>0</v>
      </c>
      <c r="G53" s="460">
        <v>0</v>
      </c>
      <c r="H53" s="460">
        <v>0</v>
      </c>
      <c r="I53" s="460">
        <v>0</v>
      </c>
      <c r="J53" s="460">
        <v>0</v>
      </c>
      <c r="K53" s="460">
        <v>0</v>
      </c>
      <c r="L53" s="460">
        <v>0</v>
      </c>
      <c r="M53" s="460">
        <v>0</v>
      </c>
      <c r="N53" s="460">
        <v>1748</v>
      </c>
      <c r="O53" s="460">
        <v>0</v>
      </c>
      <c r="P53" s="460">
        <v>0</v>
      </c>
      <c r="Q53" s="460">
        <v>0</v>
      </c>
      <c r="R53" s="460">
        <v>0</v>
      </c>
      <c r="S53" s="460">
        <v>0</v>
      </c>
      <c r="T53" s="461">
        <v>0</v>
      </c>
      <c r="U53" s="897" t="s">
        <v>71</v>
      </c>
      <c r="V53" s="1284" t="s">
        <v>642</v>
      </c>
    </row>
    <row r="54" spans="1:22" ht="12" customHeight="1" x14ac:dyDescent="0.2">
      <c r="A54" s="1278"/>
      <c r="B54" s="1279"/>
      <c r="C54" s="577" t="s">
        <v>73</v>
      </c>
      <c r="D54" s="628">
        <v>4.0068729332111584E-3</v>
      </c>
      <c r="E54" s="629">
        <v>0</v>
      </c>
      <c r="F54" s="629">
        <v>0</v>
      </c>
      <c r="G54" s="629">
        <v>0</v>
      </c>
      <c r="H54" s="629">
        <v>0</v>
      </c>
      <c r="I54" s="629">
        <v>0</v>
      </c>
      <c r="J54" s="629">
        <v>0</v>
      </c>
      <c r="K54" s="629">
        <v>0</v>
      </c>
      <c r="L54" s="629">
        <v>0</v>
      </c>
      <c r="M54" s="629">
        <v>0</v>
      </c>
      <c r="N54" s="629">
        <v>1.8453236616415378E-2</v>
      </c>
      <c r="O54" s="629">
        <v>0</v>
      </c>
      <c r="P54" s="629">
        <v>0</v>
      </c>
      <c r="Q54" s="629">
        <v>0</v>
      </c>
      <c r="R54" s="629">
        <v>0</v>
      </c>
      <c r="S54" s="629">
        <v>0</v>
      </c>
      <c r="T54" s="630">
        <v>0</v>
      </c>
      <c r="U54" s="896" t="s">
        <v>73</v>
      </c>
      <c r="V54" s="1284"/>
    </row>
    <row r="55" spans="1:22" ht="12" customHeight="1" x14ac:dyDescent="0.2">
      <c r="A55" s="1277" t="s">
        <v>608</v>
      </c>
      <c r="B55" s="1260"/>
      <c r="C55" s="69" t="s">
        <v>71</v>
      </c>
      <c r="D55" s="459">
        <v>810915</v>
      </c>
      <c r="E55" s="460">
        <v>133727</v>
      </c>
      <c r="F55" s="460">
        <v>146714</v>
      </c>
      <c r="G55" s="460">
        <v>67483</v>
      </c>
      <c r="H55" s="460">
        <v>0</v>
      </c>
      <c r="I55" s="460">
        <v>10764</v>
      </c>
      <c r="J55" s="460">
        <v>29835</v>
      </c>
      <c r="K55" s="460">
        <v>37910</v>
      </c>
      <c r="L55" s="460">
        <v>0</v>
      </c>
      <c r="M55" s="460">
        <v>82424</v>
      </c>
      <c r="N55" s="460">
        <v>171511</v>
      </c>
      <c r="O55" s="460">
        <v>6316</v>
      </c>
      <c r="P55" s="460">
        <v>24912</v>
      </c>
      <c r="Q55" s="460">
        <v>0</v>
      </c>
      <c r="R55" s="460">
        <v>16657</v>
      </c>
      <c r="S55" s="460">
        <v>58681</v>
      </c>
      <c r="T55" s="461">
        <v>23981</v>
      </c>
      <c r="U55" s="897" t="s">
        <v>71</v>
      </c>
      <c r="V55" s="901" t="s">
        <v>608</v>
      </c>
    </row>
    <row r="56" spans="1:22" ht="12" customHeight="1" x14ac:dyDescent="0.2">
      <c r="A56" s="875"/>
      <c r="B56" s="874"/>
      <c r="C56" s="577" t="s">
        <v>73</v>
      </c>
      <c r="D56" s="628">
        <v>1.8588291559696379</v>
      </c>
      <c r="E56" s="629">
        <v>2.3763503323286677</v>
      </c>
      <c r="F56" s="629">
        <v>2.2326470107983152</v>
      </c>
      <c r="G56" s="629">
        <v>3.7789512588477736</v>
      </c>
      <c r="H56" s="629">
        <v>0</v>
      </c>
      <c r="I56" s="629">
        <v>3.2736131090504883</v>
      </c>
      <c r="J56" s="629">
        <v>3.3524242291446846</v>
      </c>
      <c r="K56" s="629">
        <v>1.2068371094611765</v>
      </c>
      <c r="L56" s="629">
        <v>0</v>
      </c>
      <c r="M56" s="629">
        <v>1.8574179762833523</v>
      </c>
      <c r="N56" s="629">
        <v>1.8106024401132828</v>
      </c>
      <c r="O56" s="629">
        <v>0.28692605702905238</v>
      </c>
      <c r="P56" s="629">
        <v>4.4331425093736261</v>
      </c>
      <c r="Q56" s="629">
        <v>0</v>
      </c>
      <c r="R56" s="629">
        <v>1.4158011809534494</v>
      </c>
      <c r="S56" s="629">
        <v>3.6067038803981322</v>
      </c>
      <c r="T56" s="630">
        <v>1.9506517084979142</v>
      </c>
      <c r="U56" s="896" t="s">
        <v>73</v>
      </c>
      <c r="V56" s="854" t="s">
        <v>219</v>
      </c>
    </row>
    <row r="57" spans="1:22" ht="12" customHeight="1" x14ac:dyDescent="0.2">
      <c r="A57" s="1277" t="s">
        <v>613</v>
      </c>
      <c r="B57" s="1260"/>
      <c r="C57" s="69" t="s">
        <v>71</v>
      </c>
      <c r="D57" s="459">
        <v>2680</v>
      </c>
      <c r="E57" s="460">
        <v>0</v>
      </c>
      <c r="F57" s="460">
        <v>0</v>
      </c>
      <c r="G57" s="460">
        <v>2428</v>
      </c>
      <c r="H57" s="460">
        <v>0</v>
      </c>
      <c r="I57" s="460">
        <v>0</v>
      </c>
      <c r="J57" s="460">
        <v>0</v>
      </c>
      <c r="K57" s="460">
        <v>0</v>
      </c>
      <c r="L57" s="460">
        <v>0</v>
      </c>
      <c r="M57" s="460">
        <v>252</v>
      </c>
      <c r="N57" s="460">
        <v>0</v>
      </c>
      <c r="O57" s="460">
        <v>0</v>
      </c>
      <c r="P57" s="460">
        <v>0</v>
      </c>
      <c r="Q57" s="460">
        <v>0</v>
      </c>
      <c r="R57" s="460">
        <v>0</v>
      </c>
      <c r="S57" s="460">
        <v>0</v>
      </c>
      <c r="T57" s="461">
        <v>0</v>
      </c>
      <c r="U57" s="897" t="s">
        <v>71</v>
      </c>
      <c r="V57" s="901" t="s">
        <v>613</v>
      </c>
    </row>
    <row r="58" spans="1:22" ht="12" customHeight="1" x14ac:dyDescent="0.2">
      <c r="A58" s="875"/>
      <c r="B58" s="874"/>
      <c r="C58" s="577" t="s">
        <v>73</v>
      </c>
      <c r="D58" s="628">
        <v>6.1432605612161935E-3</v>
      </c>
      <c r="E58" s="629">
        <v>0</v>
      </c>
      <c r="F58" s="629">
        <v>0</v>
      </c>
      <c r="G58" s="629">
        <v>0.13596451930830572</v>
      </c>
      <c r="H58" s="629">
        <v>0</v>
      </c>
      <c r="I58" s="629">
        <v>0</v>
      </c>
      <c r="J58" s="629">
        <v>0</v>
      </c>
      <c r="K58" s="629">
        <v>0</v>
      </c>
      <c r="L58" s="629">
        <v>0</v>
      </c>
      <c r="M58" s="629">
        <v>5.6787990151339991E-3</v>
      </c>
      <c r="N58" s="629">
        <v>0</v>
      </c>
      <c r="O58" s="629">
        <v>0</v>
      </c>
      <c r="P58" s="629">
        <v>0</v>
      </c>
      <c r="Q58" s="629">
        <v>0</v>
      </c>
      <c r="R58" s="629">
        <v>0</v>
      </c>
      <c r="S58" s="629">
        <v>0</v>
      </c>
      <c r="T58" s="630">
        <v>0</v>
      </c>
      <c r="U58" s="896" t="s">
        <v>73</v>
      </c>
      <c r="V58" s="854" t="s">
        <v>219</v>
      </c>
    </row>
    <row r="59" spans="1:22" ht="12" customHeight="1" x14ac:dyDescent="0.2">
      <c r="A59" s="1277" t="s">
        <v>611</v>
      </c>
      <c r="B59" s="1260"/>
      <c r="C59" s="69" t="s">
        <v>71</v>
      </c>
      <c r="D59" s="459">
        <v>4815</v>
      </c>
      <c r="E59" s="460">
        <v>0</v>
      </c>
      <c r="F59" s="460">
        <v>735</v>
      </c>
      <c r="G59" s="460">
        <v>1101</v>
      </c>
      <c r="H59" s="460">
        <v>0</v>
      </c>
      <c r="I59" s="460">
        <v>0</v>
      </c>
      <c r="J59" s="460">
        <v>0</v>
      </c>
      <c r="K59" s="460">
        <v>0</v>
      </c>
      <c r="L59" s="460">
        <v>0</v>
      </c>
      <c r="M59" s="460">
        <v>0</v>
      </c>
      <c r="N59" s="460">
        <v>0</v>
      </c>
      <c r="O59" s="460">
        <v>0</v>
      </c>
      <c r="P59" s="460">
        <v>0</v>
      </c>
      <c r="Q59" s="460">
        <v>2979</v>
      </c>
      <c r="R59" s="460">
        <v>0</v>
      </c>
      <c r="S59" s="460">
        <v>0</v>
      </c>
      <c r="T59" s="461">
        <v>0</v>
      </c>
      <c r="U59" s="897" t="s">
        <v>71</v>
      </c>
      <c r="V59" s="901" t="s">
        <v>611</v>
      </c>
    </row>
    <row r="60" spans="1:22" ht="12" customHeight="1" x14ac:dyDescent="0.2">
      <c r="A60" s="875"/>
      <c r="B60" s="874"/>
      <c r="C60" s="577" t="s">
        <v>73</v>
      </c>
      <c r="D60" s="628">
        <v>1.1037238657558198E-2</v>
      </c>
      <c r="E60" s="629">
        <v>0</v>
      </c>
      <c r="F60" s="629">
        <v>1.1184996339386572E-2</v>
      </c>
      <c r="G60" s="629">
        <v>6.1654421646805846E-2</v>
      </c>
      <c r="H60" s="629">
        <v>0</v>
      </c>
      <c r="I60" s="629">
        <v>0</v>
      </c>
      <c r="J60" s="629">
        <v>0</v>
      </c>
      <c r="K60" s="629">
        <v>0</v>
      </c>
      <c r="L60" s="629">
        <v>0</v>
      </c>
      <c r="M60" s="629">
        <v>0</v>
      </c>
      <c r="N60" s="629">
        <v>0</v>
      </c>
      <c r="O60" s="629">
        <v>0</v>
      </c>
      <c r="P60" s="629">
        <v>0</v>
      </c>
      <c r="Q60" s="629">
        <v>0.12813492922039854</v>
      </c>
      <c r="R60" s="629">
        <v>0</v>
      </c>
      <c r="S60" s="629">
        <v>0</v>
      </c>
      <c r="T60" s="630">
        <v>0</v>
      </c>
      <c r="U60" s="896" t="s">
        <v>73</v>
      </c>
      <c r="V60" s="854" t="s">
        <v>219</v>
      </c>
    </row>
    <row r="61" spans="1:22" ht="12" customHeight="1" x14ac:dyDescent="0.2">
      <c r="A61" s="1277" t="s">
        <v>610</v>
      </c>
      <c r="B61" s="1260"/>
      <c r="C61" s="69" t="s">
        <v>71</v>
      </c>
      <c r="D61" s="459">
        <v>431640</v>
      </c>
      <c r="E61" s="460">
        <v>36305</v>
      </c>
      <c r="F61" s="460">
        <v>192702</v>
      </c>
      <c r="G61" s="460">
        <v>8138</v>
      </c>
      <c r="H61" s="460">
        <v>9860</v>
      </c>
      <c r="I61" s="460">
        <v>0</v>
      </c>
      <c r="J61" s="460">
        <v>3725</v>
      </c>
      <c r="K61" s="460">
        <v>11727</v>
      </c>
      <c r="L61" s="460">
        <v>11713</v>
      </c>
      <c r="M61" s="460">
        <v>29234</v>
      </c>
      <c r="N61" s="460">
        <v>18250</v>
      </c>
      <c r="O61" s="460">
        <v>48110</v>
      </c>
      <c r="P61" s="460">
        <v>0</v>
      </c>
      <c r="Q61" s="460">
        <v>27254</v>
      </c>
      <c r="R61" s="460">
        <v>18070</v>
      </c>
      <c r="S61" s="460">
        <v>2678</v>
      </c>
      <c r="T61" s="461">
        <v>13874</v>
      </c>
      <c r="U61" s="897" t="s">
        <v>71</v>
      </c>
      <c r="V61" s="901" t="s">
        <v>610</v>
      </c>
    </row>
    <row r="62" spans="1:22" ht="12" customHeight="1" x14ac:dyDescent="0.2">
      <c r="A62" s="875"/>
      <c r="B62" s="874"/>
      <c r="C62" s="577" t="s">
        <v>73</v>
      </c>
      <c r="D62" s="628">
        <v>0.98943171218035741</v>
      </c>
      <c r="E62" s="629">
        <v>0.64514569843930003</v>
      </c>
      <c r="F62" s="629">
        <v>2.9324777749557431</v>
      </c>
      <c r="G62" s="629">
        <v>0.45571633366185821</v>
      </c>
      <c r="H62" s="629">
        <v>0.71261053232584948</v>
      </c>
      <c r="I62" s="629">
        <v>0</v>
      </c>
      <c r="J62" s="629">
        <v>0.41856142964853194</v>
      </c>
      <c r="K62" s="629">
        <v>0.37332046379982103</v>
      </c>
      <c r="L62" s="629">
        <v>1.3529403611229185</v>
      </c>
      <c r="M62" s="629">
        <v>0.65878575558899732</v>
      </c>
      <c r="N62" s="629">
        <v>0.19266108023431389</v>
      </c>
      <c r="O62" s="629">
        <v>2.1855624768314934</v>
      </c>
      <c r="P62" s="629">
        <v>0</v>
      </c>
      <c r="Q62" s="629">
        <v>1.1722690033476808</v>
      </c>
      <c r="R62" s="629">
        <v>1.5359024638187448</v>
      </c>
      <c r="S62" s="629">
        <v>0.16459762089443258</v>
      </c>
      <c r="T62" s="630">
        <v>1.1285326635127835</v>
      </c>
      <c r="U62" s="896" t="s">
        <v>73</v>
      </c>
      <c r="V62" s="854" t="s">
        <v>219</v>
      </c>
    </row>
    <row r="63" spans="1:22" ht="12" customHeight="1" x14ac:dyDescent="0.2">
      <c r="A63" s="1278" t="s">
        <v>644</v>
      </c>
      <c r="B63" s="1279"/>
      <c r="C63" s="69" t="s">
        <v>71</v>
      </c>
      <c r="D63" s="459">
        <v>3861</v>
      </c>
      <c r="E63" s="460">
        <v>0</v>
      </c>
      <c r="F63" s="460">
        <v>339</v>
      </c>
      <c r="G63" s="460">
        <v>0</v>
      </c>
      <c r="H63" s="460">
        <v>0</v>
      </c>
      <c r="I63" s="460">
        <v>0</v>
      </c>
      <c r="J63" s="460">
        <v>0</v>
      </c>
      <c r="K63" s="460">
        <v>0</v>
      </c>
      <c r="L63" s="460">
        <v>0</v>
      </c>
      <c r="M63" s="460">
        <v>0</v>
      </c>
      <c r="N63" s="460">
        <v>0</v>
      </c>
      <c r="O63" s="460">
        <v>2484</v>
      </c>
      <c r="P63" s="460">
        <v>687</v>
      </c>
      <c r="Q63" s="460">
        <v>0</v>
      </c>
      <c r="R63" s="460">
        <v>0</v>
      </c>
      <c r="S63" s="460">
        <v>0</v>
      </c>
      <c r="T63" s="461">
        <v>351</v>
      </c>
      <c r="U63" s="897" t="s">
        <v>71</v>
      </c>
      <c r="V63" s="1284" t="s">
        <v>644</v>
      </c>
    </row>
    <row r="64" spans="1:22" ht="12" customHeight="1" x14ac:dyDescent="0.2">
      <c r="A64" s="1280"/>
      <c r="B64" s="1281"/>
      <c r="C64" s="632" t="s">
        <v>73</v>
      </c>
      <c r="D64" s="633">
        <v>8.8504212786775071E-3</v>
      </c>
      <c r="E64" s="634">
        <v>0</v>
      </c>
      <c r="F64" s="634">
        <v>5.1587942300027863E-3</v>
      </c>
      <c r="G64" s="634">
        <v>0</v>
      </c>
      <c r="H64" s="634">
        <v>0</v>
      </c>
      <c r="I64" s="634">
        <v>0</v>
      </c>
      <c r="J64" s="634">
        <v>0</v>
      </c>
      <c r="K64" s="634">
        <v>0</v>
      </c>
      <c r="L64" s="634">
        <v>0</v>
      </c>
      <c r="M64" s="634">
        <v>0</v>
      </c>
      <c r="N64" s="634">
        <v>0</v>
      </c>
      <c r="O64" s="634">
        <v>0.11284425675430117</v>
      </c>
      <c r="P64" s="634">
        <v>0.12225308702391141</v>
      </c>
      <c r="Q64" s="634">
        <v>0</v>
      </c>
      <c r="R64" s="634">
        <v>0</v>
      </c>
      <c r="S64" s="634">
        <v>0</v>
      </c>
      <c r="T64" s="635">
        <v>2.855088401996447E-2</v>
      </c>
      <c r="U64" s="899" t="s">
        <v>73</v>
      </c>
      <c r="V64" s="1286" t="s">
        <v>219</v>
      </c>
    </row>
    <row r="65" spans="1:22" s="61" customFormat="1" ht="20.100000000000001" customHeight="1" x14ac:dyDescent="0.2">
      <c r="A65" s="1282"/>
      <c r="B65" s="1283"/>
      <c r="C65" s="856"/>
      <c r="D65" s="844" t="s">
        <v>641</v>
      </c>
      <c r="E65" s="226"/>
      <c r="F65" s="857"/>
      <c r="G65" s="226"/>
      <c r="H65" s="226"/>
      <c r="I65" s="857"/>
      <c r="J65" s="857"/>
      <c r="K65" s="58"/>
      <c r="L65" s="844" t="s">
        <v>641</v>
      </c>
      <c r="N65" s="857"/>
      <c r="O65" s="228"/>
      <c r="P65" s="857"/>
      <c r="Q65" s="226"/>
      <c r="R65" s="226"/>
      <c r="S65" s="857"/>
      <c r="T65" s="226"/>
      <c r="U65" s="856"/>
      <c r="V65" s="60"/>
    </row>
    <row r="66" spans="1:22" ht="15" customHeight="1" x14ac:dyDescent="0.2">
      <c r="A66" s="223"/>
      <c r="B66" s="913"/>
      <c r="C66" s="202"/>
      <c r="D66" s="907" t="s">
        <v>203</v>
      </c>
      <c r="E66" s="908"/>
      <c r="F66" s="908"/>
      <c r="G66" s="908"/>
      <c r="H66" s="908"/>
      <c r="I66" s="908"/>
      <c r="J66" s="908"/>
      <c r="K66" s="909"/>
      <c r="L66" s="907" t="s">
        <v>203</v>
      </c>
      <c r="M66" s="55"/>
      <c r="N66" s="227"/>
      <c r="O66" s="228"/>
      <c r="P66" s="227"/>
      <c r="Q66" s="227"/>
      <c r="R66" s="227"/>
      <c r="S66" s="227"/>
      <c r="T66" s="227"/>
      <c r="U66" s="202"/>
      <c r="V66" s="469"/>
    </row>
    <row r="67" spans="1:22" ht="12" customHeight="1" x14ac:dyDescent="0.2">
      <c r="A67" s="1277" t="s">
        <v>224</v>
      </c>
      <c r="B67" s="1260"/>
      <c r="C67" s="923" t="s">
        <v>71</v>
      </c>
      <c r="D67" s="922">
        <v>39388</v>
      </c>
      <c r="E67" s="924">
        <v>1677</v>
      </c>
      <c r="F67" s="924">
        <v>2260</v>
      </c>
      <c r="G67" s="924">
        <v>16057</v>
      </c>
      <c r="H67" s="924">
        <v>901</v>
      </c>
      <c r="I67" s="924">
        <v>1531</v>
      </c>
      <c r="J67" s="924">
        <v>3097</v>
      </c>
      <c r="K67" s="924">
        <v>3869</v>
      </c>
      <c r="L67" s="924">
        <v>0</v>
      </c>
      <c r="M67" s="924">
        <v>0</v>
      </c>
      <c r="N67" s="924">
        <v>5192</v>
      </c>
      <c r="O67" s="924">
        <v>952</v>
      </c>
      <c r="P67" s="924">
        <v>0</v>
      </c>
      <c r="Q67" s="924">
        <v>3852</v>
      </c>
      <c r="R67" s="924">
        <v>0</v>
      </c>
      <c r="S67" s="924">
        <v>0</v>
      </c>
      <c r="T67" s="925">
        <v>0</v>
      </c>
      <c r="U67" s="932" t="s">
        <v>71</v>
      </c>
      <c r="V67" s="901" t="s">
        <v>224</v>
      </c>
    </row>
    <row r="68" spans="1:22" ht="12" customHeight="1" x14ac:dyDescent="0.2">
      <c r="A68" s="889"/>
      <c r="B68" s="888"/>
      <c r="C68" s="69" t="s">
        <v>73</v>
      </c>
      <c r="D68" s="459">
        <v>9.0287592158650523E-2</v>
      </c>
      <c r="E68" s="460">
        <v>2.9800560151017938E-2</v>
      </c>
      <c r="F68" s="460">
        <v>3.439196153335191E-2</v>
      </c>
      <c r="G68" s="460">
        <v>0.8991689812740794</v>
      </c>
      <c r="H68" s="460">
        <v>6.5117858988396587E-2</v>
      </c>
      <c r="I68" s="460">
        <v>0.46561702619437917</v>
      </c>
      <c r="J68" s="460">
        <v>0.34799590540174591</v>
      </c>
      <c r="K68" s="460">
        <v>0.12316678386983095</v>
      </c>
      <c r="L68" s="460">
        <v>0</v>
      </c>
      <c r="M68" s="460">
        <v>0</v>
      </c>
      <c r="N68" s="460">
        <v>5.4810757730222329E-2</v>
      </c>
      <c r="O68" s="460">
        <v>4.3247879400199155E-2</v>
      </c>
      <c r="P68" s="460">
        <v>0</v>
      </c>
      <c r="Q68" s="460">
        <v>0.16568504443000173</v>
      </c>
      <c r="R68" s="460">
        <v>0</v>
      </c>
      <c r="S68" s="460">
        <v>0</v>
      </c>
      <c r="T68" s="461">
        <v>0</v>
      </c>
      <c r="U68" s="897" t="s">
        <v>73</v>
      </c>
      <c r="V68" s="854" t="s">
        <v>219</v>
      </c>
    </row>
    <row r="69" spans="1:22" ht="12" customHeight="1" x14ac:dyDescent="0.2">
      <c r="A69" s="1277" t="s">
        <v>645</v>
      </c>
      <c r="B69" s="1260"/>
      <c r="C69" s="923" t="s">
        <v>71</v>
      </c>
      <c r="D69" s="922">
        <v>624</v>
      </c>
      <c r="E69" s="924">
        <v>0</v>
      </c>
      <c r="F69" s="924">
        <v>0</v>
      </c>
      <c r="G69" s="924">
        <v>624</v>
      </c>
      <c r="H69" s="924">
        <v>0</v>
      </c>
      <c r="I69" s="924">
        <v>0</v>
      </c>
      <c r="J69" s="924">
        <v>0</v>
      </c>
      <c r="K69" s="924">
        <v>0</v>
      </c>
      <c r="L69" s="924">
        <v>0</v>
      </c>
      <c r="M69" s="924">
        <v>0</v>
      </c>
      <c r="N69" s="924">
        <v>0</v>
      </c>
      <c r="O69" s="924">
        <v>0</v>
      </c>
      <c r="P69" s="924">
        <v>0</v>
      </c>
      <c r="Q69" s="924">
        <v>0</v>
      </c>
      <c r="R69" s="924">
        <v>0</v>
      </c>
      <c r="S69" s="924">
        <v>0</v>
      </c>
      <c r="T69" s="925">
        <v>0</v>
      </c>
      <c r="U69" s="932" t="s">
        <v>71</v>
      </c>
      <c r="V69" s="901" t="s">
        <v>645</v>
      </c>
    </row>
    <row r="70" spans="1:22" ht="12" customHeight="1" x14ac:dyDescent="0.2">
      <c r="A70" s="889"/>
      <c r="B70" s="888"/>
      <c r="C70" s="69" t="s">
        <v>73</v>
      </c>
      <c r="D70" s="459">
        <v>1.4303711157458599E-3</v>
      </c>
      <c r="E70" s="460">
        <v>0</v>
      </c>
      <c r="F70" s="460">
        <v>0</v>
      </c>
      <c r="G70" s="460">
        <v>3.4943105456500319E-2</v>
      </c>
      <c r="H70" s="460">
        <v>0</v>
      </c>
      <c r="I70" s="460">
        <v>0</v>
      </c>
      <c r="J70" s="460">
        <v>0</v>
      </c>
      <c r="K70" s="460">
        <v>0</v>
      </c>
      <c r="L70" s="460">
        <v>0</v>
      </c>
      <c r="M70" s="460">
        <v>0</v>
      </c>
      <c r="N70" s="460">
        <v>0</v>
      </c>
      <c r="O70" s="460">
        <v>0</v>
      </c>
      <c r="P70" s="460">
        <v>0</v>
      </c>
      <c r="Q70" s="460">
        <v>0</v>
      </c>
      <c r="R70" s="460">
        <v>0</v>
      </c>
      <c r="S70" s="460">
        <v>0</v>
      </c>
      <c r="T70" s="461">
        <v>0</v>
      </c>
      <c r="U70" s="897" t="s">
        <v>73</v>
      </c>
      <c r="V70" s="854" t="s">
        <v>219</v>
      </c>
    </row>
    <row r="71" spans="1:22" ht="12" customHeight="1" x14ac:dyDescent="0.2">
      <c r="A71" s="1277" t="s">
        <v>188</v>
      </c>
      <c r="B71" s="1260"/>
      <c r="C71" s="923" t="s">
        <v>71</v>
      </c>
      <c r="D71" s="922">
        <v>1431</v>
      </c>
      <c r="E71" s="924">
        <v>0</v>
      </c>
      <c r="F71" s="924">
        <v>0</v>
      </c>
      <c r="G71" s="924">
        <v>0</v>
      </c>
      <c r="H71" s="924">
        <v>0</v>
      </c>
      <c r="I71" s="924">
        <v>0</v>
      </c>
      <c r="J71" s="924">
        <v>0</v>
      </c>
      <c r="K71" s="924">
        <v>0</v>
      </c>
      <c r="L71" s="924">
        <v>0</v>
      </c>
      <c r="M71" s="924">
        <v>0</v>
      </c>
      <c r="N71" s="924">
        <v>0</v>
      </c>
      <c r="O71" s="924">
        <v>0</v>
      </c>
      <c r="P71" s="924">
        <v>0</v>
      </c>
      <c r="Q71" s="924">
        <v>1431</v>
      </c>
      <c r="R71" s="924">
        <v>0</v>
      </c>
      <c r="S71" s="924">
        <v>0</v>
      </c>
      <c r="T71" s="925">
        <v>0</v>
      </c>
      <c r="U71" s="932" t="s">
        <v>71</v>
      </c>
      <c r="V71" s="901" t="s">
        <v>188</v>
      </c>
    </row>
    <row r="72" spans="1:22" ht="12" customHeight="1" x14ac:dyDescent="0.2">
      <c r="A72" s="889"/>
      <c r="B72" s="888"/>
      <c r="C72" s="69" t="s">
        <v>73</v>
      </c>
      <c r="D72" s="459">
        <v>3.2802260683210344E-3</v>
      </c>
      <c r="E72" s="460">
        <v>0</v>
      </c>
      <c r="F72" s="460">
        <v>0</v>
      </c>
      <c r="G72" s="460">
        <v>0</v>
      </c>
      <c r="H72" s="460">
        <v>0</v>
      </c>
      <c r="I72" s="460">
        <v>0</v>
      </c>
      <c r="J72" s="460">
        <v>0</v>
      </c>
      <c r="K72" s="460">
        <v>0</v>
      </c>
      <c r="L72" s="460">
        <v>0</v>
      </c>
      <c r="M72" s="460">
        <v>0</v>
      </c>
      <c r="N72" s="460">
        <v>0</v>
      </c>
      <c r="O72" s="460">
        <v>0</v>
      </c>
      <c r="P72" s="460">
        <v>0</v>
      </c>
      <c r="Q72" s="460">
        <v>6.1551219776566066E-2</v>
      </c>
      <c r="R72" s="460">
        <v>0</v>
      </c>
      <c r="S72" s="460">
        <v>0</v>
      </c>
      <c r="T72" s="461">
        <v>0</v>
      </c>
      <c r="U72" s="897" t="s">
        <v>73</v>
      </c>
      <c r="V72" s="854" t="s">
        <v>219</v>
      </c>
    </row>
    <row r="73" spans="1:22" ht="12" customHeight="1" x14ac:dyDescent="0.2">
      <c r="A73" s="1277" t="s">
        <v>130</v>
      </c>
      <c r="B73" s="1260"/>
      <c r="C73" s="923" t="s">
        <v>71</v>
      </c>
      <c r="D73" s="922">
        <v>1699</v>
      </c>
      <c r="E73" s="924">
        <v>231</v>
      </c>
      <c r="F73" s="924">
        <v>0</v>
      </c>
      <c r="G73" s="924">
        <v>261</v>
      </c>
      <c r="H73" s="924">
        <v>1207</v>
      </c>
      <c r="I73" s="924">
        <v>0</v>
      </c>
      <c r="J73" s="924">
        <v>0</v>
      </c>
      <c r="K73" s="924">
        <v>0</v>
      </c>
      <c r="L73" s="924">
        <v>0</v>
      </c>
      <c r="M73" s="924">
        <v>0</v>
      </c>
      <c r="N73" s="924">
        <v>0</v>
      </c>
      <c r="O73" s="924">
        <v>0</v>
      </c>
      <c r="P73" s="924">
        <v>0</v>
      </c>
      <c r="Q73" s="924">
        <v>0</v>
      </c>
      <c r="R73" s="924">
        <v>0</v>
      </c>
      <c r="S73" s="924">
        <v>0</v>
      </c>
      <c r="T73" s="925">
        <v>0</v>
      </c>
      <c r="U73" s="932" t="s">
        <v>71</v>
      </c>
      <c r="V73" s="901" t="s">
        <v>130</v>
      </c>
    </row>
    <row r="74" spans="1:22" ht="12" customHeight="1" x14ac:dyDescent="0.2">
      <c r="A74" s="889"/>
      <c r="B74" s="888"/>
      <c r="C74" s="69" t="s">
        <v>73</v>
      </c>
      <c r="D74" s="459">
        <v>3.894552124442654E-3</v>
      </c>
      <c r="E74" s="460">
        <v>4.1049072122153508E-3</v>
      </c>
      <c r="F74" s="460">
        <v>0</v>
      </c>
      <c r="G74" s="460">
        <v>1.4615625839978495E-2</v>
      </c>
      <c r="H74" s="460">
        <v>8.7233358267474678E-2</v>
      </c>
      <c r="I74" s="460">
        <v>0</v>
      </c>
      <c r="J74" s="460">
        <v>0</v>
      </c>
      <c r="K74" s="460">
        <v>0</v>
      </c>
      <c r="L74" s="460">
        <v>0</v>
      </c>
      <c r="M74" s="460">
        <v>0</v>
      </c>
      <c r="N74" s="460">
        <v>0</v>
      </c>
      <c r="O74" s="460">
        <v>0</v>
      </c>
      <c r="P74" s="460">
        <v>0</v>
      </c>
      <c r="Q74" s="460">
        <v>0</v>
      </c>
      <c r="R74" s="460">
        <v>0</v>
      </c>
      <c r="S74" s="460">
        <v>0</v>
      </c>
      <c r="T74" s="461">
        <v>0</v>
      </c>
      <c r="U74" s="897" t="s">
        <v>73</v>
      </c>
      <c r="V74" s="854" t="s">
        <v>219</v>
      </c>
    </row>
    <row r="75" spans="1:22" ht="12" customHeight="1" x14ac:dyDescent="0.2">
      <c r="A75" s="1277" t="s">
        <v>646</v>
      </c>
      <c r="B75" s="1260"/>
      <c r="C75" s="923" t="s">
        <v>71</v>
      </c>
      <c r="D75" s="922">
        <v>290</v>
      </c>
      <c r="E75" s="924">
        <v>0</v>
      </c>
      <c r="F75" s="924">
        <v>290</v>
      </c>
      <c r="G75" s="924">
        <v>0</v>
      </c>
      <c r="H75" s="924">
        <v>0</v>
      </c>
      <c r="I75" s="924">
        <v>0</v>
      </c>
      <c r="J75" s="924">
        <v>0</v>
      </c>
      <c r="K75" s="924">
        <v>0</v>
      </c>
      <c r="L75" s="924">
        <v>0</v>
      </c>
      <c r="M75" s="924">
        <v>0</v>
      </c>
      <c r="N75" s="924">
        <v>0</v>
      </c>
      <c r="O75" s="924">
        <v>0</v>
      </c>
      <c r="P75" s="924">
        <v>0</v>
      </c>
      <c r="Q75" s="924">
        <v>0</v>
      </c>
      <c r="R75" s="924">
        <v>0</v>
      </c>
      <c r="S75" s="924">
        <v>0</v>
      </c>
      <c r="T75" s="925">
        <v>0</v>
      </c>
      <c r="U75" s="932" t="s">
        <v>71</v>
      </c>
      <c r="V75" s="901" t="s">
        <v>646</v>
      </c>
    </row>
    <row r="76" spans="1:22" ht="12" customHeight="1" x14ac:dyDescent="0.2">
      <c r="A76" s="889"/>
      <c r="B76" s="888"/>
      <c r="C76" s="69" t="s">
        <v>73</v>
      </c>
      <c r="D76" s="459">
        <v>6.6475580699727462E-4</v>
      </c>
      <c r="E76" s="460">
        <v>0</v>
      </c>
      <c r="F76" s="460">
        <v>4.4131278073770144E-3</v>
      </c>
      <c r="G76" s="460">
        <v>0</v>
      </c>
      <c r="H76" s="460">
        <v>0</v>
      </c>
      <c r="I76" s="460">
        <v>0</v>
      </c>
      <c r="J76" s="460">
        <v>0</v>
      </c>
      <c r="K76" s="460">
        <v>0</v>
      </c>
      <c r="L76" s="460">
        <v>0</v>
      </c>
      <c r="M76" s="460">
        <v>0</v>
      </c>
      <c r="N76" s="460">
        <v>0</v>
      </c>
      <c r="O76" s="460">
        <v>0</v>
      </c>
      <c r="P76" s="460">
        <v>0</v>
      </c>
      <c r="Q76" s="460">
        <v>0</v>
      </c>
      <c r="R76" s="460">
        <v>0</v>
      </c>
      <c r="S76" s="460">
        <v>0</v>
      </c>
      <c r="T76" s="461">
        <v>0</v>
      </c>
      <c r="U76" s="897" t="s">
        <v>73</v>
      </c>
      <c r="V76" s="854" t="s">
        <v>219</v>
      </c>
    </row>
    <row r="77" spans="1:22" ht="12" customHeight="1" x14ac:dyDescent="0.2">
      <c r="A77" s="1288" t="s">
        <v>643</v>
      </c>
      <c r="B77" s="1289"/>
      <c r="C77" s="923" t="s">
        <v>71</v>
      </c>
      <c r="D77" s="922">
        <v>77306</v>
      </c>
      <c r="E77" s="924">
        <v>11405</v>
      </c>
      <c r="F77" s="924">
        <v>7555</v>
      </c>
      <c r="G77" s="924">
        <v>5176</v>
      </c>
      <c r="H77" s="924">
        <v>19202</v>
      </c>
      <c r="I77" s="924">
        <v>0</v>
      </c>
      <c r="J77" s="924">
        <v>3120</v>
      </c>
      <c r="K77" s="924">
        <v>7337</v>
      </c>
      <c r="L77" s="924">
        <v>4125</v>
      </c>
      <c r="M77" s="924">
        <v>2041</v>
      </c>
      <c r="N77" s="924">
        <v>5925</v>
      </c>
      <c r="O77" s="924">
        <v>895</v>
      </c>
      <c r="P77" s="924">
        <v>0</v>
      </c>
      <c r="Q77" s="924">
        <v>5275</v>
      </c>
      <c r="R77" s="924">
        <v>3344</v>
      </c>
      <c r="S77" s="924">
        <v>853</v>
      </c>
      <c r="T77" s="925">
        <v>1053</v>
      </c>
      <c r="U77" s="932" t="s">
        <v>71</v>
      </c>
      <c r="V77" s="1284" t="s">
        <v>643</v>
      </c>
    </row>
    <row r="78" spans="1:22" ht="12" customHeight="1" x14ac:dyDescent="0.2">
      <c r="A78" s="1288"/>
      <c r="B78" s="1289"/>
      <c r="C78" s="69" t="s">
        <v>73</v>
      </c>
      <c r="D78" s="459">
        <v>0.1772055600542459</v>
      </c>
      <c r="E78" s="460">
        <v>0.20266868725245055</v>
      </c>
      <c r="F78" s="460">
        <v>0.11496958822321846</v>
      </c>
      <c r="G78" s="460">
        <v>0.28984857987635515</v>
      </c>
      <c r="H78" s="460">
        <v>1.3877837161988804</v>
      </c>
      <c r="I78" s="460">
        <v>0</v>
      </c>
      <c r="J78" s="460">
        <v>0.35058031154454222</v>
      </c>
      <c r="K78" s="460">
        <v>0.23356802617031525</v>
      </c>
      <c r="L78" s="460">
        <v>0.47646879447042084</v>
      </c>
      <c r="M78" s="460">
        <v>4.5993765039240055E-2</v>
      </c>
      <c r="N78" s="460">
        <v>6.2548871254153954E-2</v>
      </c>
      <c r="O78" s="460">
        <v>4.0658458049556985E-2</v>
      </c>
      <c r="P78" s="460">
        <v>0</v>
      </c>
      <c r="Q78" s="460">
        <v>0.22689216234897691</v>
      </c>
      <c r="R78" s="460">
        <v>0.2842312030442658</v>
      </c>
      <c r="S78" s="460">
        <v>5.2427845639638163E-2</v>
      </c>
      <c r="T78" s="461">
        <v>8.5652652059893405E-2</v>
      </c>
      <c r="U78" s="897" t="s">
        <v>73</v>
      </c>
      <c r="V78" s="1284" t="s">
        <v>219</v>
      </c>
    </row>
    <row r="79" spans="1:22" ht="15" customHeight="1" x14ac:dyDescent="0.2">
      <c r="A79" s="223"/>
      <c r="B79" s="872"/>
      <c r="C79" s="202"/>
      <c r="D79" s="907" t="s">
        <v>105</v>
      </c>
      <c r="E79" s="908"/>
      <c r="F79" s="908"/>
      <c r="G79" s="908"/>
      <c r="H79" s="908"/>
      <c r="I79" s="908"/>
      <c r="J79" s="908"/>
      <c r="K79" s="909"/>
      <c r="L79" s="907" t="s">
        <v>105</v>
      </c>
      <c r="M79" s="55"/>
      <c r="N79" s="227"/>
      <c r="O79" s="228"/>
      <c r="P79" s="227"/>
      <c r="Q79" s="227"/>
      <c r="R79" s="227"/>
      <c r="S79" s="227"/>
      <c r="T79" s="227"/>
      <c r="U79" s="202"/>
      <c r="V79" s="469"/>
    </row>
    <row r="80" spans="1:22" ht="11.85" customHeight="1" x14ac:dyDescent="0.2">
      <c r="A80" s="1227" t="s">
        <v>229</v>
      </c>
      <c r="B80" s="1228"/>
      <c r="C80" s="577" t="s">
        <v>71</v>
      </c>
      <c r="D80" s="628">
        <v>583069</v>
      </c>
      <c r="E80" s="629">
        <v>69450</v>
      </c>
      <c r="F80" s="629">
        <v>52971</v>
      </c>
      <c r="G80" s="629">
        <v>27694</v>
      </c>
      <c r="H80" s="629">
        <v>24423</v>
      </c>
      <c r="I80" s="629">
        <v>3610</v>
      </c>
      <c r="J80" s="629">
        <v>10384</v>
      </c>
      <c r="K80" s="629">
        <v>82392</v>
      </c>
      <c r="L80" s="629">
        <v>13975</v>
      </c>
      <c r="M80" s="629">
        <v>46021</v>
      </c>
      <c r="N80" s="629">
        <v>107090</v>
      </c>
      <c r="O80" s="629">
        <v>37482</v>
      </c>
      <c r="P80" s="629">
        <v>14868</v>
      </c>
      <c r="Q80" s="629">
        <v>36106</v>
      </c>
      <c r="R80" s="629">
        <v>19433</v>
      </c>
      <c r="S80" s="629">
        <v>17460</v>
      </c>
      <c r="T80" s="630">
        <v>19710</v>
      </c>
      <c r="U80" s="896" t="s">
        <v>71</v>
      </c>
      <c r="V80" s="833" t="s">
        <v>229</v>
      </c>
    </row>
    <row r="81" spans="1:22" ht="11.85" customHeight="1" x14ac:dyDescent="0.2">
      <c r="A81" s="1271"/>
      <c r="B81" s="1272"/>
      <c r="C81" s="69" t="s">
        <v>73</v>
      </c>
      <c r="D81" s="459">
        <v>1.3158880318574224</v>
      </c>
      <c r="E81" s="460">
        <v>1.2159743841733186</v>
      </c>
      <c r="F81" s="460">
        <v>0.79851052033201253</v>
      </c>
      <c r="G81" s="460">
        <v>1.525491416563155</v>
      </c>
      <c r="H81" s="460">
        <v>1.7287131446044515</v>
      </c>
      <c r="I81" s="460">
        <v>1.0840124676447802</v>
      </c>
      <c r="J81" s="460">
        <v>1.1522248347504973</v>
      </c>
      <c r="K81" s="460">
        <v>2.5504545295548682</v>
      </c>
      <c r="L81" s="460">
        <v>1.5849738805377682</v>
      </c>
      <c r="M81" s="460">
        <v>1.0246742521788328</v>
      </c>
      <c r="N81" s="460">
        <v>1.1149114645359979</v>
      </c>
      <c r="O81" s="460">
        <v>1.6644027319970569</v>
      </c>
      <c r="P81" s="460">
        <v>2.5748664768594525</v>
      </c>
      <c r="Q81" s="460">
        <v>1.52425870435055</v>
      </c>
      <c r="R81" s="460">
        <v>1.6217844719957804</v>
      </c>
      <c r="S81" s="460">
        <v>1.0609144766823637</v>
      </c>
      <c r="T81" s="461">
        <v>1.5750321838768166</v>
      </c>
      <c r="U81" s="897" t="s">
        <v>73</v>
      </c>
      <c r="V81" s="904"/>
    </row>
    <row r="82" spans="1:22" ht="11.85" customHeight="1" x14ac:dyDescent="0.2">
      <c r="A82" s="1227" t="s">
        <v>230</v>
      </c>
      <c r="B82" s="1228"/>
      <c r="C82" s="577" t="s">
        <v>71</v>
      </c>
      <c r="D82" s="628">
        <v>43726856</v>
      </c>
      <c r="E82" s="629">
        <v>5642019</v>
      </c>
      <c r="F82" s="629">
        <v>6580755</v>
      </c>
      <c r="G82" s="629">
        <v>1787721</v>
      </c>
      <c r="H82" s="629">
        <v>1388362</v>
      </c>
      <c r="I82" s="629">
        <v>329412</v>
      </c>
      <c r="J82" s="629">
        <v>890829</v>
      </c>
      <c r="K82" s="629">
        <v>3148091</v>
      </c>
      <c r="L82" s="629">
        <v>867743</v>
      </c>
      <c r="M82" s="629">
        <v>4445260</v>
      </c>
      <c r="N82" s="629">
        <v>9498157</v>
      </c>
      <c r="O82" s="629">
        <v>2214497</v>
      </c>
      <c r="P82" s="629">
        <v>562560</v>
      </c>
      <c r="Q82" s="629">
        <v>2332652</v>
      </c>
      <c r="R82" s="629">
        <v>1178815</v>
      </c>
      <c r="S82" s="629">
        <v>1628290</v>
      </c>
      <c r="T82" s="630">
        <v>1231693</v>
      </c>
      <c r="U82" s="896" t="s">
        <v>71</v>
      </c>
      <c r="V82" s="833" t="s">
        <v>230</v>
      </c>
    </row>
    <row r="83" spans="1:22" ht="11.85" customHeight="1" x14ac:dyDescent="0.2">
      <c r="A83" s="1287" t="s">
        <v>77</v>
      </c>
      <c r="B83" s="1226"/>
      <c r="C83" s="69" t="s">
        <v>71</v>
      </c>
      <c r="D83" s="459">
        <v>14921877</v>
      </c>
      <c r="E83" s="460">
        <v>2576606</v>
      </c>
      <c r="F83" s="460">
        <v>0</v>
      </c>
      <c r="G83" s="460">
        <v>508643</v>
      </c>
      <c r="H83" s="460">
        <v>482601</v>
      </c>
      <c r="I83" s="460">
        <v>96459</v>
      </c>
      <c r="J83" s="460">
        <v>285927</v>
      </c>
      <c r="K83" s="460">
        <v>1232994</v>
      </c>
      <c r="L83" s="460">
        <v>369048</v>
      </c>
      <c r="M83" s="460">
        <v>1825592</v>
      </c>
      <c r="N83" s="460">
        <v>3776563</v>
      </c>
      <c r="O83" s="460">
        <v>958655</v>
      </c>
      <c r="P83" s="460">
        <v>212368</v>
      </c>
      <c r="Q83" s="460">
        <v>994601</v>
      </c>
      <c r="R83" s="460">
        <v>485781</v>
      </c>
      <c r="S83" s="460">
        <v>638756</v>
      </c>
      <c r="T83" s="461">
        <v>477283</v>
      </c>
      <c r="U83" s="897" t="s">
        <v>71</v>
      </c>
      <c r="V83" s="833" t="s">
        <v>77</v>
      </c>
    </row>
    <row r="84" spans="1:22" ht="11.85" customHeight="1" x14ac:dyDescent="0.2">
      <c r="A84" s="878"/>
      <c r="B84" s="871"/>
      <c r="C84" s="577" t="s">
        <v>73</v>
      </c>
      <c r="D84" s="628">
        <v>34.125199854295488</v>
      </c>
      <c r="E84" s="629">
        <v>45.66815531815827</v>
      </c>
      <c r="F84" s="629">
        <v>0</v>
      </c>
      <c r="G84" s="629">
        <v>28.452034741438958</v>
      </c>
      <c r="H84" s="629">
        <v>34.760458727622911</v>
      </c>
      <c r="I84" s="629">
        <v>29.282175512731779</v>
      </c>
      <c r="J84" s="629">
        <v>32.09673236951199</v>
      </c>
      <c r="K84" s="629">
        <v>39.166402750111104</v>
      </c>
      <c r="L84" s="629">
        <v>42.529642993374765</v>
      </c>
      <c r="M84" s="629">
        <v>41.068283969891525</v>
      </c>
      <c r="N84" s="629">
        <v>39.761008372466364</v>
      </c>
      <c r="O84" s="629">
        <v>43.289966073559825</v>
      </c>
      <c r="P84" s="629">
        <v>37.750284414106936</v>
      </c>
      <c r="Q84" s="629">
        <v>42.638207499446985</v>
      </c>
      <c r="R84" s="629">
        <v>41.209265236699565</v>
      </c>
      <c r="S84" s="629">
        <v>39.228638633167314</v>
      </c>
      <c r="T84" s="630">
        <v>38.750159333535223</v>
      </c>
      <c r="U84" s="896" t="s">
        <v>73</v>
      </c>
      <c r="V84" s="884" t="s">
        <v>219</v>
      </c>
    </row>
    <row r="85" spans="1:22" ht="11.85" customHeight="1" x14ac:dyDescent="0.2">
      <c r="A85" s="1287" t="s">
        <v>76</v>
      </c>
      <c r="B85" s="1226"/>
      <c r="C85" s="69" t="s">
        <v>71</v>
      </c>
      <c r="D85" s="459">
        <v>11252215</v>
      </c>
      <c r="E85" s="460">
        <v>1160424</v>
      </c>
      <c r="F85" s="460">
        <v>1314009</v>
      </c>
      <c r="G85" s="460">
        <v>439387</v>
      </c>
      <c r="H85" s="460">
        <v>321174</v>
      </c>
      <c r="I85" s="460">
        <v>117204</v>
      </c>
      <c r="J85" s="460">
        <v>288902</v>
      </c>
      <c r="K85" s="460">
        <v>906906</v>
      </c>
      <c r="L85" s="460">
        <v>154431</v>
      </c>
      <c r="M85" s="460">
        <v>1470005</v>
      </c>
      <c r="N85" s="460">
        <v>3028282</v>
      </c>
      <c r="O85" s="460">
        <v>608910</v>
      </c>
      <c r="P85" s="460">
        <v>174592</v>
      </c>
      <c r="Q85" s="460">
        <v>340819</v>
      </c>
      <c r="R85" s="460">
        <v>214731</v>
      </c>
      <c r="S85" s="460">
        <v>513725</v>
      </c>
      <c r="T85" s="461">
        <v>198714</v>
      </c>
      <c r="U85" s="897" t="s">
        <v>71</v>
      </c>
      <c r="V85" s="833" t="s">
        <v>76</v>
      </c>
    </row>
    <row r="86" spans="1:22" ht="11.85" customHeight="1" x14ac:dyDescent="0.2">
      <c r="A86" s="1273"/>
      <c r="B86" s="1274"/>
      <c r="C86" s="577" t="s">
        <v>73</v>
      </c>
      <c r="D86" s="628">
        <v>25.732961455083803</v>
      </c>
      <c r="E86" s="629">
        <v>20.567530878573788</v>
      </c>
      <c r="F86" s="629">
        <v>19.967450543288727</v>
      </c>
      <c r="G86" s="629">
        <v>24.578052168095581</v>
      </c>
      <c r="H86" s="629">
        <v>23.133303850148593</v>
      </c>
      <c r="I86" s="629">
        <v>35.579760300171216</v>
      </c>
      <c r="J86" s="629">
        <v>32.430690963136584</v>
      </c>
      <c r="K86" s="629">
        <v>28.808125305145243</v>
      </c>
      <c r="L86" s="629">
        <v>17.796859208313982</v>
      </c>
      <c r="M86" s="629">
        <v>33.069044330365379</v>
      </c>
      <c r="N86" s="629">
        <v>31.882837902131961</v>
      </c>
      <c r="O86" s="629">
        <v>27.496537588445591</v>
      </c>
      <c r="P86" s="629">
        <v>31.035267349260526</v>
      </c>
      <c r="Q86" s="629">
        <v>14.610794923546248</v>
      </c>
      <c r="R86" s="629">
        <v>18.215835394018569</v>
      </c>
      <c r="S86" s="629">
        <v>31.549969600009824</v>
      </c>
      <c r="T86" s="630">
        <v>16.133403372431278</v>
      </c>
      <c r="U86" s="896" t="s">
        <v>73</v>
      </c>
      <c r="V86" s="904" t="s">
        <v>219</v>
      </c>
    </row>
    <row r="87" spans="1:22" ht="11.85" customHeight="1" x14ac:dyDescent="0.2">
      <c r="A87" s="1225" t="s">
        <v>213</v>
      </c>
      <c r="B87" s="1226"/>
      <c r="C87" s="69" t="s">
        <v>71</v>
      </c>
      <c r="D87" s="459">
        <v>2083533</v>
      </c>
      <c r="E87" s="460">
        <v>348317</v>
      </c>
      <c r="F87" s="460">
        <v>334158</v>
      </c>
      <c r="G87" s="460">
        <v>63616</v>
      </c>
      <c r="H87" s="460">
        <v>35365</v>
      </c>
      <c r="I87" s="460">
        <v>11204</v>
      </c>
      <c r="J87" s="460">
        <v>42869</v>
      </c>
      <c r="K87" s="460">
        <v>175144</v>
      </c>
      <c r="L87" s="460">
        <v>18968</v>
      </c>
      <c r="M87" s="460">
        <v>185647</v>
      </c>
      <c r="N87" s="460">
        <v>498027</v>
      </c>
      <c r="O87" s="460">
        <v>122640</v>
      </c>
      <c r="P87" s="460">
        <v>21506</v>
      </c>
      <c r="Q87" s="460">
        <v>71259</v>
      </c>
      <c r="R87" s="460">
        <v>30998</v>
      </c>
      <c r="S87" s="460">
        <v>91714</v>
      </c>
      <c r="T87" s="461">
        <v>32101</v>
      </c>
      <c r="U87" s="897" t="s">
        <v>71</v>
      </c>
      <c r="V87" s="833" t="s">
        <v>213</v>
      </c>
    </row>
    <row r="88" spans="1:22" ht="11.85" customHeight="1" x14ac:dyDescent="0.2">
      <c r="A88" s="878"/>
      <c r="B88" s="871"/>
      <c r="C88" s="577" t="s">
        <v>73</v>
      </c>
      <c r="D88" s="628">
        <v>4.7648817925532994</v>
      </c>
      <c r="E88" s="629">
        <v>6.173623307542921</v>
      </c>
      <c r="F88" s="629">
        <v>5.0778064219075167</v>
      </c>
      <c r="G88" s="629">
        <v>3.5584971032952009</v>
      </c>
      <c r="H88" s="629">
        <v>2.5472463233652318</v>
      </c>
      <c r="I88" s="629">
        <v>3.4012118562772455</v>
      </c>
      <c r="J88" s="629">
        <v>4.8122591428882533</v>
      </c>
      <c r="K88" s="629">
        <v>5.5634986409223872</v>
      </c>
      <c r="L88" s="629">
        <v>2.1859006641367316</v>
      </c>
      <c r="M88" s="629">
        <v>4.1762911505738698</v>
      </c>
      <c r="N88" s="629">
        <v>5.2434066945829594</v>
      </c>
      <c r="O88" s="629">
        <v>5.5380522077925596</v>
      </c>
      <c r="P88" s="629">
        <v>3.8228811149032991</v>
      </c>
      <c r="Q88" s="629">
        <v>3.0548491588115159</v>
      </c>
      <c r="R88" s="629">
        <v>2.6295898847571499</v>
      </c>
      <c r="S88" s="629">
        <v>5.6325347450392744</v>
      </c>
      <c r="T88" s="630">
        <v>2.6062500964120114</v>
      </c>
      <c r="U88" s="896" t="s">
        <v>73</v>
      </c>
      <c r="V88" s="884" t="s">
        <v>219</v>
      </c>
    </row>
    <row r="89" spans="1:22" ht="11.85" customHeight="1" x14ac:dyDescent="0.2">
      <c r="A89" s="1225" t="s">
        <v>233</v>
      </c>
      <c r="B89" s="1226"/>
      <c r="C89" s="69" t="s">
        <v>71</v>
      </c>
      <c r="D89" s="459">
        <v>3755699</v>
      </c>
      <c r="E89" s="460">
        <v>272456</v>
      </c>
      <c r="F89" s="460">
        <v>248920</v>
      </c>
      <c r="G89" s="460">
        <v>330507</v>
      </c>
      <c r="H89" s="460">
        <v>311312</v>
      </c>
      <c r="I89" s="460">
        <v>33284</v>
      </c>
      <c r="J89" s="460">
        <v>78296</v>
      </c>
      <c r="K89" s="460">
        <v>188654</v>
      </c>
      <c r="L89" s="460">
        <v>186871</v>
      </c>
      <c r="M89" s="460">
        <v>223935</v>
      </c>
      <c r="N89" s="460">
        <v>582925</v>
      </c>
      <c r="O89" s="460">
        <v>120338</v>
      </c>
      <c r="P89" s="460">
        <v>56045</v>
      </c>
      <c r="Q89" s="460">
        <v>467045</v>
      </c>
      <c r="R89" s="460">
        <v>282319</v>
      </c>
      <c r="S89" s="460">
        <v>84177</v>
      </c>
      <c r="T89" s="461">
        <v>288615</v>
      </c>
      <c r="U89" s="897" t="s">
        <v>71</v>
      </c>
      <c r="V89" s="833" t="s">
        <v>233</v>
      </c>
    </row>
    <row r="90" spans="1:22" ht="11.85" customHeight="1" x14ac:dyDescent="0.2">
      <c r="A90" s="878"/>
      <c r="B90" s="871"/>
      <c r="C90" s="577" t="s">
        <v>73</v>
      </c>
      <c r="D90" s="628">
        <v>8.5889984864221649</v>
      </c>
      <c r="E90" s="629">
        <v>4.8290514441727339</v>
      </c>
      <c r="F90" s="629">
        <v>3.7825447080160259</v>
      </c>
      <c r="G90" s="629">
        <v>18.487616356243507</v>
      </c>
      <c r="H90" s="629">
        <v>22.422970378042614</v>
      </c>
      <c r="I90" s="629">
        <v>10.104064211382706</v>
      </c>
      <c r="J90" s="629">
        <v>8.7891166542624912</v>
      </c>
      <c r="K90" s="629">
        <v>5.9926476077089257</v>
      </c>
      <c r="L90" s="629">
        <v>21.535293283840954</v>
      </c>
      <c r="M90" s="629">
        <v>5.0376130979965179</v>
      </c>
      <c r="N90" s="629">
        <v>6.1372432567707609</v>
      </c>
      <c r="O90" s="629">
        <v>5.4341008364427683</v>
      </c>
      <c r="P90" s="629">
        <v>9.9624928896473257</v>
      </c>
      <c r="Q90" s="629">
        <v>20.0220607274467</v>
      </c>
      <c r="R90" s="629">
        <v>23.949389853369698</v>
      </c>
      <c r="S90" s="629">
        <v>5.1696565108180978</v>
      </c>
      <c r="T90" s="630">
        <v>23.432381283323036</v>
      </c>
      <c r="U90" s="896" t="s">
        <v>73</v>
      </c>
      <c r="V90" s="884" t="s">
        <v>219</v>
      </c>
    </row>
    <row r="91" spans="1:22" ht="11.85" customHeight="1" x14ac:dyDescent="0.2">
      <c r="A91" s="1225" t="s">
        <v>143</v>
      </c>
      <c r="B91" s="1226"/>
      <c r="C91" s="69" t="s">
        <v>71</v>
      </c>
      <c r="D91" s="459">
        <v>3694057</v>
      </c>
      <c r="E91" s="460">
        <v>623294</v>
      </c>
      <c r="F91" s="460">
        <v>552818</v>
      </c>
      <c r="G91" s="460">
        <v>220737</v>
      </c>
      <c r="H91" s="460">
        <v>65182</v>
      </c>
      <c r="I91" s="460">
        <v>40014</v>
      </c>
      <c r="J91" s="460">
        <v>112826</v>
      </c>
      <c r="K91" s="460">
        <v>313135</v>
      </c>
      <c r="L91" s="460">
        <v>37716</v>
      </c>
      <c r="M91" s="460">
        <v>391901</v>
      </c>
      <c r="N91" s="460">
        <v>760642</v>
      </c>
      <c r="O91" s="460">
        <v>169372</v>
      </c>
      <c r="P91" s="460">
        <v>31998</v>
      </c>
      <c r="Q91" s="460">
        <v>113916</v>
      </c>
      <c r="R91" s="460">
        <v>46858</v>
      </c>
      <c r="S91" s="460">
        <v>153137</v>
      </c>
      <c r="T91" s="461">
        <v>60511</v>
      </c>
      <c r="U91" s="897" t="s">
        <v>71</v>
      </c>
      <c r="V91" s="833" t="s">
        <v>143</v>
      </c>
    </row>
    <row r="92" spans="1:22" ht="11.85" customHeight="1" x14ac:dyDescent="0.2">
      <c r="A92" s="878"/>
      <c r="B92" s="871"/>
      <c r="C92" s="577" t="s">
        <v>73</v>
      </c>
      <c r="D92" s="628">
        <v>8.4480279121828463</v>
      </c>
      <c r="E92" s="629">
        <v>11.04735733786079</v>
      </c>
      <c r="F92" s="629">
        <v>8.4005254716214175</v>
      </c>
      <c r="G92" s="629">
        <v>12.347396489720712</v>
      </c>
      <c r="H92" s="629">
        <v>4.6948850515931717</v>
      </c>
      <c r="I92" s="629">
        <v>12.147098466358239</v>
      </c>
      <c r="J92" s="629">
        <v>12.665281440096809</v>
      </c>
      <c r="K92" s="629">
        <v>9.9468217405405372</v>
      </c>
      <c r="L92" s="629">
        <v>4.3464481995245139</v>
      </c>
      <c r="M92" s="629">
        <v>8.8161547356060161</v>
      </c>
      <c r="N92" s="629">
        <v>8.0083115071692337</v>
      </c>
      <c r="O92" s="629">
        <v>7.648328265967395</v>
      </c>
      <c r="P92" s="629">
        <v>5.6879266211604094</v>
      </c>
      <c r="Q92" s="629">
        <v>4.8835402794758922</v>
      </c>
      <c r="R92" s="629">
        <v>3.975008801211386</v>
      </c>
      <c r="S92" s="629">
        <v>9.404774333810316</v>
      </c>
      <c r="T92" s="630">
        <v>4.9128313630101008</v>
      </c>
      <c r="U92" s="896" t="s">
        <v>73</v>
      </c>
      <c r="V92" s="884" t="s">
        <v>219</v>
      </c>
    </row>
    <row r="93" spans="1:22" ht="11.85" customHeight="1" x14ac:dyDescent="0.2">
      <c r="A93" s="1225" t="s">
        <v>78</v>
      </c>
      <c r="B93" s="1226"/>
      <c r="C93" s="69" t="s">
        <v>71</v>
      </c>
      <c r="D93" s="459">
        <v>3243569</v>
      </c>
      <c r="E93" s="460">
        <v>0</v>
      </c>
      <c r="F93" s="460">
        <v>3243569</v>
      </c>
      <c r="G93" s="460">
        <v>0</v>
      </c>
      <c r="H93" s="460">
        <v>0</v>
      </c>
      <c r="I93" s="460">
        <v>0</v>
      </c>
      <c r="J93" s="460">
        <v>0</v>
      </c>
      <c r="K93" s="460">
        <v>0</v>
      </c>
      <c r="L93" s="460">
        <v>0</v>
      </c>
      <c r="M93" s="460">
        <v>0</v>
      </c>
      <c r="N93" s="460">
        <v>0</v>
      </c>
      <c r="O93" s="460">
        <v>0</v>
      </c>
      <c r="P93" s="460">
        <v>0</v>
      </c>
      <c r="Q93" s="460">
        <v>0</v>
      </c>
      <c r="R93" s="460">
        <v>0</v>
      </c>
      <c r="S93" s="460">
        <v>0</v>
      </c>
      <c r="T93" s="461">
        <v>0</v>
      </c>
      <c r="U93" s="897" t="s">
        <v>71</v>
      </c>
      <c r="V93" s="833" t="s">
        <v>78</v>
      </c>
    </row>
    <row r="94" spans="1:22" ht="11.85" customHeight="1" x14ac:dyDescent="0.2">
      <c r="A94" s="878"/>
      <c r="B94" s="871"/>
      <c r="C94" s="577" t="s">
        <v>73</v>
      </c>
      <c r="D94" s="628">
        <v>7.4177960565012953</v>
      </c>
      <c r="E94" s="629">
        <v>0</v>
      </c>
      <c r="F94" s="629">
        <v>49.288706235074855</v>
      </c>
      <c r="G94" s="629">
        <v>0</v>
      </c>
      <c r="H94" s="629">
        <v>0</v>
      </c>
      <c r="I94" s="629">
        <v>0</v>
      </c>
      <c r="J94" s="629">
        <v>0</v>
      </c>
      <c r="K94" s="629">
        <v>0</v>
      </c>
      <c r="L94" s="629">
        <v>0</v>
      </c>
      <c r="M94" s="629">
        <v>0</v>
      </c>
      <c r="N94" s="629">
        <v>0</v>
      </c>
      <c r="O94" s="629">
        <v>0</v>
      </c>
      <c r="P94" s="629">
        <v>0</v>
      </c>
      <c r="Q94" s="629">
        <v>0</v>
      </c>
      <c r="R94" s="629">
        <v>0</v>
      </c>
      <c r="S94" s="629">
        <v>0</v>
      </c>
      <c r="T94" s="630">
        <v>0</v>
      </c>
      <c r="U94" s="896" t="s">
        <v>73</v>
      </c>
      <c r="V94" s="884" t="s">
        <v>219</v>
      </c>
    </row>
    <row r="95" spans="1:22" ht="11.85" customHeight="1" x14ac:dyDescent="0.2">
      <c r="A95" s="1225" t="s">
        <v>80</v>
      </c>
      <c r="B95" s="1226"/>
      <c r="C95" s="69" t="s">
        <v>71</v>
      </c>
      <c r="D95" s="459">
        <v>4775906</v>
      </c>
      <c r="E95" s="460">
        <v>660922</v>
      </c>
      <c r="F95" s="460">
        <v>887281</v>
      </c>
      <c r="G95" s="460">
        <v>224831</v>
      </c>
      <c r="H95" s="460">
        <v>172728</v>
      </c>
      <c r="I95" s="460">
        <v>31247</v>
      </c>
      <c r="J95" s="460">
        <v>82009</v>
      </c>
      <c r="K95" s="460">
        <v>331258</v>
      </c>
      <c r="L95" s="460">
        <v>100709</v>
      </c>
      <c r="M95" s="460">
        <v>348180</v>
      </c>
      <c r="N95" s="460">
        <v>851718</v>
      </c>
      <c r="O95" s="460">
        <v>234582</v>
      </c>
      <c r="P95" s="460">
        <v>66051</v>
      </c>
      <c r="Q95" s="460">
        <v>345012</v>
      </c>
      <c r="R95" s="460">
        <v>118128</v>
      </c>
      <c r="S95" s="460">
        <v>146781</v>
      </c>
      <c r="T95" s="461">
        <v>174469</v>
      </c>
      <c r="U95" s="897" t="s">
        <v>71</v>
      </c>
      <c r="V95" s="833" t="s">
        <v>80</v>
      </c>
    </row>
    <row r="96" spans="1:22" ht="11.85" customHeight="1" x14ac:dyDescent="0.2">
      <c r="A96" s="220"/>
      <c r="B96" s="872"/>
      <c r="C96" s="577" t="s">
        <v>73</v>
      </c>
      <c r="D96" s="628">
        <v>10.922134442961093</v>
      </c>
      <c r="E96" s="629">
        <v>11.714281713691499</v>
      </c>
      <c r="F96" s="629">
        <v>13.482966620091464</v>
      </c>
      <c r="G96" s="629">
        <v>12.576403141206038</v>
      </c>
      <c r="H96" s="629">
        <v>12.441135669227478</v>
      </c>
      <c r="I96" s="629">
        <v>9.4856896530788184</v>
      </c>
      <c r="J96" s="629">
        <v>9.2059194301038687</v>
      </c>
      <c r="K96" s="629">
        <v>10.522503955571805</v>
      </c>
      <c r="L96" s="629">
        <v>11.605855650809053</v>
      </c>
      <c r="M96" s="629">
        <v>7.8326127155666931</v>
      </c>
      <c r="N96" s="629">
        <v>8.9671922668787225</v>
      </c>
      <c r="O96" s="629">
        <v>10.593015027791864</v>
      </c>
      <c r="P96" s="629">
        <v>11.741147610921502</v>
      </c>
      <c r="Q96" s="629">
        <v>14.790547411272664</v>
      </c>
      <c r="R96" s="629">
        <v>10.020910829943631</v>
      </c>
      <c r="S96" s="629">
        <v>9.0144261771551761</v>
      </c>
      <c r="T96" s="630">
        <v>14.164974551288347</v>
      </c>
      <c r="U96" s="896" t="s">
        <v>73</v>
      </c>
      <c r="V96" s="883" t="s">
        <v>219</v>
      </c>
    </row>
    <row r="97" spans="1:22" ht="11.85" customHeight="1" x14ac:dyDescent="0.2">
      <c r="A97" s="1223" t="s">
        <v>81</v>
      </c>
      <c r="B97" s="1224"/>
      <c r="C97" s="69"/>
      <c r="D97" s="459"/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1"/>
      <c r="U97" s="897"/>
      <c r="V97" s="833" t="s">
        <v>81</v>
      </c>
    </row>
    <row r="98" spans="1:22" ht="11.85" customHeight="1" x14ac:dyDescent="0.2">
      <c r="A98" s="1277" t="s">
        <v>236</v>
      </c>
      <c r="B98" s="1260"/>
      <c r="C98" s="69" t="s">
        <v>71</v>
      </c>
      <c r="D98" s="459">
        <v>959177</v>
      </c>
      <c r="E98" s="460">
        <v>130767</v>
      </c>
      <c r="F98" s="460">
        <v>127934</v>
      </c>
      <c r="G98" s="460">
        <v>64018</v>
      </c>
      <c r="H98" s="460">
        <v>30785</v>
      </c>
      <c r="I98" s="460">
        <v>8455</v>
      </c>
      <c r="J98" s="460">
        <v>24505</v>
      </c>
      <c r="K98" s="460">
        <v>64655</v>
      </c>
      <c r="L98" s="460">
        <v>16563</v>
      </c>
      <c r="M98" s="460">
        <v>74601</v>
      </c>
      <c r="N98" s="460">
        <v>209507</v>
      </c>
      <c r="O98" s="460">
        <v>49664</v>
      </c>
      <c r="P98" s="460">
        <v>14693</v>
      </c>
      <c r="Q98" s="460">
        <v>58561</v>
      </c>
      <c r="R98" s="460">
        <v>22753</v>
      </c>
      <c r="S98" s="460">
        <v>32217</v>
      </c>
      <c r="T98" s="461">
        <v>29499</v>
      </c>
      <c r="U98" s="897" t="s">
        <v>71</v>
      </c>
      <c r="V98" s="833" t="s">
        <v>236</v>
      </c>
    </row>
    <row r="99" spans="1:22" ht="11.85" customHeight="1" x14ac:dyDescent="0.2">
      <c r="A99" s="1261"/>
      <c r="B99" s="1262"/>
      <c r="C99" s="577" t="s">
        <v>73</v>
      </c>
      <c r="D99" s="628">
        <v>2.1935649798375625</v>
      </c>
      <c r="E99" s="629">
        <v>2.3177341302820853</v>
      </c>
      <c r="F99" s="629">
        <v>1.9440626493464657</v>
      </c>
      <c r="G99" s="629">
        <v>3.5809838336071458</v>
      </c>
      <c r="H99" s="629">
        <v>2.2173611781365379</v>
      </c>
      <c r="I99" s="629">
        <v>2.5666945952181464</v>
      </c>
      <c r="J99" s="629">
        <v>2.7508085165615399</v>
      </c>
      <c r="K99" s="629">
        <v>2.053784341049862</v>
      </c>
      <c r="L99" s="629">
        <v>1.9087448703129843</v>
      </c>
      <c r="M99" s="629">
        <v>1.6782145476305097</v>
      </c>
      <c r="N99" s="629">
        <v>2.205764760468794</v>
      </c>
      <c r="O99" s="629">
        <v>2.2426763278523292</v>
      </c>
      <c r="P99" s="629">
        <v>2.6118102957906713</v>
      </c>
      <c r="Q99" s="629">
        <v>2.5104902059972942</v>
      </c>
      <c r="R99" s="629">
        <v>1.9301586762978076</v>
      </c>
      <c r="S99" s="629">
        <v>1.9785787543987865</v>
      </c>
      <c r="T99" s="630">
        <v>2.3949961556978887</v>
      </c>
      <c r="U99" s="896" t="s">
        <v>73</v>
      </c>
      <c r="V99" s="905" t="s">
        <v>219</v>
      </c>
    </row>
    <row r="100" spans="1:22" ht="11.85" customHeight="1" x14ac:dyDescent="0.2">
      <c r="A100" s="1277" t="s">
        <v>120</v>
      </c>
      <c r="B100" s="1260"/>
      <c r="C100" s="69" t="s">
        <v>71</v>
      </c>
      <c r="D100" s="459">
        <v>560828</v>
      </c>
      <c r="E100" s="460">
        <v>56302</v>
      </c>
      <c r="F100" s="460">
        <v>56737</v>
      </c>
      <c r="G100" s="460">
        <v>27014</v>
      </c>
      <c r="H100" s="460">
        <v>35578</v>
      </c>
      <c r="I100" s="460">
        <v>3640</v>
      </c>
      <c r="J100" s="460">
        <v>5658</v>
      </c>
      <c r="K100" s="460">
        <v>34115</v>
      </c>
      <c r="L100" s="460">
        <v>23735</v>
      </c>
      <c r="M100" s="460">
        <v>37415</v>
      </c>
      <c r="N100" s="460">
        <v>94291</v>
      </c>
      <c r="O100" s="460">
        <v>23980</v>
      </c>
      <c r="P100" s="460">
        <v>9691</v>
      </c>
      <c r="Q100" s="460">
        <v>76436</v>
      </c>
      <c r="R100" s="460">
        <v>25900</v>
      </c>
      <c r="S100" s="460">
        <v>11229</v>
      </c>
      <c r="T100" s="461">
        <v>39107</v>
      </c>
      <c r="U100" s="897" t="s">
        <v>71</v>
      </c>
      <c r="V100" s="833" t="s">
        <v>120</v>
      </c>
    </row>
    <row r="101" spans="1:22" ht="11.85" customHeight="1" x14ac:dyDescent="0.2">
      <c r="A101" s="889"/>
      <c r="B101" s="888"/>
      <c r="C101" s="577" t="s">
        <v>73</v>
      </c>
      <c r="D101" s="628">
        <v>1.2825710588476793</v>
      </c>
      <c r="E101" s="629">
        <v>0.99790518252419924</v>
      </c>
      <c r="F101" s="629">
        <v>0.86216551140408659</v>
      </c>
      <c r="G101" s="629">
        <v>1.5110859021066485</v>
      </c>
      <c r="H101" s="629">
        <v>2.5625881434380946</v>
      </c>
      <c r="I101" s="629">
        <v>1.1049992107148494</v>
      </c>
      <c r="J101" s="629">
        <v>0.63513873032871626</v>
      </c>
      <c r="K101" s="629">
        <v>1.0836726130216694</v>
      </c>
      <c r="L101" s="629">
        <v>2.7352568675287499</v>
      </c>
      <c r="M101" s="629">
        <v>0.84168305116011211</v>
      </c>
      <c r="N101" s="629">
        <v>0.99272943161499649</v>
      </c>
      <c r="O101" s="629">
        <v>1.0828644157115588</v>
      </c>
      <c r="P101" s="629">
        <v>1.722660693970421</v>
      </c>
      <c r="Q101" s="629">
        <v>3.2767853927632582</v>
      </c>
      <c r="R101" s="629">
        <v>2.1971216857607003</v>
      </c>
      <c r="S101" s="629">
        <v>0.68961917103218706</v>
      </c>
      <c r="T101" s="630">
        <v>3.1750606685269784</v>
      </c>
      <c r="U101" s="896" t="s">
        <v>73</v>
      </c>
      <c r="V101" s="905" t="s">
        <v>219</v>
      </c>
    </row>
    <row r="102" spans="1:22" ht="11.85" customHeight="1" x14ac:dyDescent="0.2">
      <c r="A102" s="1277" t="s">
        <v>609</v>
      </c>
      <c r="B102" s="1260"/>
      <c r="C102" s="69" t="s">
        <v>71</v>
      </c>
      <c r="D102" s="459">
        <v>140366</v>
      </c>
      <c r="E102" s="460">
        <v>43277</v>
      </c>
      <c r="F102" s="460">
        <v>46937</v>
      </c>
      <c r="G102" s="460">
        <v>0</v>
      </c>
      <c r="H102" s="460">
        <v>0</v>
      </c>
      <c r="I102" s="460">
        <v>3465</v>
      </c>
      <c r="J102" s="460">
        <v>0</v>
      </c>
      <c r="K102" s="460">
        <v>0</v>
      </c>
      <c r="L102" s="460">
        <v>0</v>
      </c>
      <c r="M102" s="460">
        <v>33809</v>
      </c>
      <c r="N102" s="460">
        <v>0</v>
      </c>
      <c r="O102" s="460">
        <v>0</v>
      </c>
      <c r="P102" s="460">
        <v>0</v>
      </c>
      <c r="Q102" s="460">
        <v>0</v>
      </c>
      <c r="R102" s="460">
        <v>0</v>
      </c>
      <c r="S102" s="460">
        <v>12878</v>
      </c>
      <c r="T102" s="461">
        <v>0</v>
      </c>
      <c r="U102" s="897" t="s">
        <v>71</v>
      </c>
      <c r="V102" s="833" t="s">
        <v>609</v>
      </c>
    </row>
    <row r="103" spans="1:22" ht="11.85" customHeight="1" x14ac:dyDescent="0.2">
      <c r="A103" s="889"/>
      <c r="B103" s="888"/>
      <c r="C103" s="577" t="s">
        <v>73</v>
      </c>
      <c r="D103" s="628">
        <v>0.32100638564089767</v>
      </c>
      <c r="E103" s="629">
        <v>0.7670481081329219</v>
      </c>
      <c r="F103" s="629">
        <v>0.71324642841132968</v>
      </c>
      <c r="G103" s="629">
        <v>0</v>
      </c>
      <c r="H103" s="629">
        <v>0</v>
      </c>
      <c r="I103" s="629">
        <v>1.0518742486612509</v>
      </c>
      <c r="J103" s="629">
        <v>0</v>
      </c>
      <c r="K103" s="629">
        <v>0</v>
      </c>
      <c r="L103" s="629">
        <v>0</v>
      </c>
      <c r="M103" s="629">
        <v>0.7605629367011153</v>
      </c>
      <c r="N103" s="629">
        <v>0</v>
      </c>
      <c r="O103" s="629">
        <v>0</v>
      </c>
      <c r="P103" s="629">
        <v>0</v>
      </c>
      <c r="Q103" s="629">
        <v>0</v>
      </c>
      <c r="R103" s="629">
        <v>0</v>
      </c>
      <c r="S103" s="629">
        <v>0.79089105748975908</v>
      </c>
      <c r="T103" s="630">
        <v>0</v>
      </c>
      <c r="U103" s="896" t="s">
        <v>73</v>
      </c>
      <c r="V103" s="905" t="s">
        <v>219</v>
      </c>
    </row>
    <row r="104" spans="1:22" ht="11.85" customHeight="1" x14ac:dyDescent="0.2">
      <c r="A104" s="1277" t="s">
        <v>176</v>
      </c>
      <c r="B104" s="1260"/>
      <c r="C104" s="69" t="s">
        <v>71</v>
      </c>
      <c r="D104" s="459">
        <v>91193</v>
      </c>
      <c r="E104" s="460">
        <v>21847</v>
      </c>
      <c r="F104" s="460">
        <v>27457</v>
      </c>
      <c r="G104" s="460">
        <v>2564</v>
      </c>
      <c r="H104" s="460">
        <v>2488</v>
      </c>
      <c r="I104" s="460">
        <v>0</v>
      </c>
      <c r="J104" s="460">
        <v>0</v>
      </c>
      <c r="K104" s="460">
        <v>8402</v>
      </c>
      <c r="L104" s="460">
        <v>663</v>
      </c>
      <c r="M104" s="460">
        <v>2786</v>
      </c>
      <c r="N104" s="460">
        <v>13848</v>
      </c>
      <c r="O104" s="460">
        <v>8545</v>
      </c>
      <c r="P104" s="460">
        <v>0</v>
      </c>
      <c r="Q104" s="460">
        <v>0</v>
      </c>
      <c r="R104" s="460">
        <v>0</v>
      </c>
      <c r="S104" s="460">
        <v>0</v>
      </c>
      <c r="T104" s="461">
        <v>2593</v>
      </c>
      <c r="U104" s="897" t="s">
        <v>71</v>
      </c>
      <c r="V104" s="833" t="s">
        <v>176</v>
      </c>
    </row>
    <row r="105" spans="1:22" ht="11.85" customHeight="1" x14ac:dyDescent="0.2">
      <c r="A105" s="1267"/>
      <c r="B105" s="1268"/>
      <c r="C105" s="577" t="s">
        <v>73</v>
      </c>
      <c r="D105" s="628">
        <v>0.20855146777531866</v>
      </c>
      <c r="E105" s="629">
        <v>0.38721953967187983</v>
      </c>
      <c r="F105" s="629">
        <v>0.41723176140123741</v>
      </c>
      <c r="G105" s="629">
        <v>0.14342282716374646</v>
      </c>
      <c r="H105" s="629">
        <v>0.17920398282292369</v>
      </c>
      <c r="I105" s="629">
        <v>0</v>
      </c>
      <c r="J105" s="629">
        <v>0</v>
      </c>
      <c r="K105" s="629">
        <v>0.26689190369655769</v>
      </c>
      <c r="L105" s="629">
        <v>7.640511072978981E-2</v>
      </c>
      <c r="M105" s="629">
        <v>6.2673499412857742E-2</v>
      </c>
      <c r="N105" s="629">
        <v>0.14579670561352059</v>
      </c>
      <c r="O105" s="629">
        <v>0.38586640668287198</v>
      </c>
      <c r="P105" s="629">
        <v>0</v>
      </c>
      <c r="Q105" s="629">
        <v>0</v>
      </c>
      <c r="R105" s="629">
        <v>0</v>
      </c>
      <c r="S105" s="629">
        <v>0</v>
      </c>
      <c r="T105" s="630">
        <v>0.21052323915131452</v>
      </c>
      <c r="U105" s="896" t="s">
        <v>73</v>
      </c>
      <c r="V105" s="904" t="s">
        <v>219</v>
      </c>
    </row>
    <row r="106" spans="1:22" ht="11.85" customHeight="1" x14ac:dyDescent="0.2">
      <c r="A106" s="1277" t="s">
        <v>150</v>
      </c>
      <c r="B106" s="1260"/>
      <c r="C106" s="69" t="s">
        <v>71</v>
      </c>
      <c r="D106" s="459">
        <v>127088</v>
      </c>
      <c r="E106" s="460">
        <v>23704</v>
      </c>
      <c r="F106" s="460">
        <v>68365</v>
      </c>
      <c r="G106" s="460">
        <v>3612</v>
      </c>
      <c r="H106" s="460">
        <v>0</v>
      </c>
      <c r="I106" s="460">
        <v>0</v>
      </c>
      <c r="J106" s="460">
        <v>1963</v>
      </c>
      <c r="K106" s="460">
        <v>0</v>
      </c>
      <c r="L106" s="460">
        <v>0</v>
      </c>
      <c r="M106" s="460">
        <v>0</v>
      </c>
      <c r="N106" s="460">
        <v>12978</v>
      </c>
      <c r="O106" s="460">
        <v>6588</v>
      </c>
      <c r="P106" s="460">
        <v>0</v>
      </c>
      <c r="Q106" s="460">
        <v>0</v>
      </c>
      <c r="R106" s="460">
        <v>1978</v>
      </c>
      <c r="S106" s="460">
        <v>0</v>
      </c>
      <c r="T106" s="461">
        <v>7900</v>
      </c>
      <c r="U106" s="897" t="s">
        <v>71</v>
      </c>
      <c r="V106" s="833" t="s">
        <v>150</v>
      </c>
    </row>
    <row r="107" spans="1:22" ht="11.85" customHeight="1" x14ac:dyDescent="0.2">
      <c r="A107" s="889"/>
      <c r="B107" s="888"/>
      <c r="C107" s="577" t="s">
        <v>73</v>
      </c>
      <c r="D107" s="628">
        <v>0.29064060768512606</v>
      </c>
      <c r="E107" s="629">
        <v>0.42013328916474757</v>
      </c>
      <c r="F107" s="629">
        <v>1.0388625621224312</v>
      </c>
      <c r="G107" s="629">
        <v>0.20204494996702507</v>
      </c>
      <c r="H107" s="629">
        <v>0</v>
      </c>
      <c r="I107" s="629">
        <v>0</v>
      </c>
      <c r="J107" s="629">
        <v>0.22035654429750268</v>
      </c>
      <c r="K107" s="629">
        <v>0</v>
      </c>
      <c r="L107" s="629">
        <v>0</v>
      </c>
      <c r="M107" s="629">
        <v>0</v>
      </c>
      <c r="N107" s="629">
        <v>0.13663703390036616</v>
      </c>
      <c r="O107" s="629">
        <v>0.29749419394110715</v>
      </c>
      <c r="P107" s="629">
        <v>0</v>
      </c>
      <c r="Q107" s="629">
        <v>0</v>
      </c>
      <c r="R107" s="629">
        <v>0.16779562526774769</v>
      </c>
      <c r="S107" s="629">
        <v>0</v>
      </c>
      <c r="T107" s="630">
        <v>0.64139359402058793</v>
      </c>
      <c r="U107" s="896" t="s">
        <v>73</v>
      </c>
      <c r="V107" s="905" t="s">
        <v>219</v>
      </c>
    </row>
    <row r="108" spans="1:22" ht="11.85" customHeight="1" x14ac:dyDescent="0.2">
      <c r="A108" s="1277" t="s">
        <v>198</v>
      </c>
      <c r="B108" s="1260"/>
      <c r="C108" s="69" t="s">
        <v>71</v>
      </c>
      <c r="D108" s="459">
        <v>7449</v>
      </c>
      <c r="E108" s="460">
        <v>0</v>
      </c>
      <c r="F108" s="460">
        <v>0</v>
      </c>
      <c r="G108" s="460">
        <v>0</v>
      </c>
      <c r="H108" s="460">
        <v>0</v>
      </c>
      <c r="I108" s="460">
        <v>0</v>
      </c>
      <c r="J108" s="460">
        <v>0</v>
      </c>
      <c r="K108" s="460">
        <v>0</v>
      </c>
      <c r="L108" s="460">
        <v>0</v>
      </c>
      <c r="M108" s="460">
        <v>0</v>
      </c>
      <c r="N108" s="460">
        <v>0</v>
      </c>
      <c r="O108" s="460">
        <v>0</v>
      </c>
      <c r="P108" s="460">
        <v>7449</v>
      </c>
      <c r="Q108" s="460">
        <v>0</v>
      </c>
      <c r="R108" s="460">
        <v>0</v>
      </c>
      <c r="S108" s="460">
        <v>0</v>
      </c>
      <c r="T108" s="461">
        <v>0</v>
      </c>
      <c r="U108" s="897" t="s">
        <v>71</v>
      </c>
      <c r="V108" s="833" t="s">
        <v>198</v>
      </c>
    </row>
    <row r="109" spans="1:22" ht="11.85" customHeight="1" x14ac:dyDescent="0.2">
      <c r="A109" s="889"/>
      <c r="B109" s="888"/>
      <c r="C109" s="577" t="s">
        <v>73</v>
      </c>
      <c r="D109" s="628">
        <v>1.7035297483999307E-2</v>
      </c>
      <c r="E109" s="629">
        <v>0</v>
      </c>
      <c r="F109" s="629">
        <v>0</v>
      </c>
      <c r="G109" s="629">
        <v>0</v>
      </c>
      <c r="H109" s="629">
        <v>0</v>
      </c>
      <c r="I109" s="629">
        <v>0</v>
      </c>
      <c r="J109" s="629">
        <v>0</v>
      </c>
      <c r="K109" s="629">
        <v>0</v>
      </c>
      <c r="L109" s="629">
        <v>0</v>
      </c>
      <c r="M109" s="629">
        <v>0</v>
      </c>
      <c r="N109" s="629">
        <v>0</v>
      </c>
      <c r="O109" s="629">
        <v>0</v>
      </c>
      <c r="P109" s="629">
        <v>1.3241254266211604</v>
      </c>
      <c r="Q109" s="629">
        <v>0</v>
      </c>
      <c r="R109" s="629">
        <v>0</v>
      </c>
      <c r="S109" s="629">
        <v>0</v>
      </c>
      <c r="T109" s="630">
        <v>0</v>
      </c>
      <c r="U109" s="896" t="s">
        <v>73</v>
      </c>
      <c r="V109" s="905" t="s">
        <v>219</v>
      </c>
    </row>
    <row r="110" spans="1:22" ht="11.85" customHeight="1" x14ac:dyDescent="0.2">
      <c r="A110" s="1277" t="s">
        <v>614</v>
      </c>
      <c r="B110" s="1260"/>
      <c r="C110" s="69" t="s">
        <v>71</v>
      </c>
      <c r="D110" s="459">
        <v>8578</v>
      </c>
      <c r="E110" s="460">
        <v>0</v>
      </c>
      <c r="F110" s="460">
        <v>3032</v>
      </c>
      <c r="G110" s="460">
        <v>0</v>
      </c>
      <c r="H110" s="460">
        <v>0</v>
      </c>
      <c r="I110" s="460">
        <v>395</v>
      </c>
      <c r="J110" s="460">
        <v>0</v>
      </c>
      <c r="K110" s="460">
        <v>0</v>
      </c>
      <c r="L110" s="460">
        <v>0</v>
      </c>
      <c r="M110" s="460">
        <v>0</v>
      </c>
      <c r="N110" s="460">
        <v>5151</v>
      </c>
      <c r="O110" s="460">
        <v>0</v>
      </c>
      <c r="P110" s="460">
        <v>0</v>
      </c>
      <c r="Q110" s="460">
        <v>0</v>
      </c>
      <c r="R110" s="460">
        <v>0</v>
      </c>
      <c r="S110" s="460">
        <v>0</v>
      </c>
      <c r="T110" s="461">
        <v>0</v>
      </c>
      <c r="U110" s="897" t="s">
        <v>71</v>
      </c>
      <c r="V110" s="833" t="s">
        <v>614</v>
      </c>
    </row>
    <row r="111" spans="1:22" ht="11.85" customHeight="1" x14ac:dyDescent="0.2">
      <c r="A111" s="889"/>
      <c r="B111" s="888"/>
      <c r="C111" s="577" t="s">
        <v>73</v>
      </c>
      <c r="D111" s="628">
        <v>1.9617234772150095E-2</v>
      </c>
      <c r="E111" s="629">
        <v>0</v>
      </c>
      <c r="F111" s="629">
        <v>4.6073740778983567E-2</v>
      </c>
      <c r="G111" s="629">
        <v>0</v>
      </c>
      <c r="H111" s="629">
        <v>0</v>
      </c>
      <c r="I111" s="629">
        <v>0.11991062863526526</v>
      </c>
      <c r="J111" s="629">
        <v>0</v>
      </c>
      <c r="K111" s="629">
        <v>0</v>
      </c>
      <c r="L111" s="629">
        <v>0</v>
      </c>
      <c r="M111" s="629">
        <v>0</v>
      </c>
      <c r="N111" s="629">
        <v>5.4231573556848975E-2</v>
      </c>
      <c r="O111" s="629">
        <v>0</v>
      </c>
      <c r="P111" s="629">
        <v>0</v>
      </c>
      <c r="Q111" s="629">
        <v>0</v>
      </c>
      <c r="R111" s="629">
        <v>0</v>
      </c>
      <c r="S111" s="629">
        <v>0</v>
      </c>
      <c r="T111" s="630">
        <v>0</v>
      </c>
      <c r="U111" s="896" t="s">
        <v>73</v>
      </c>
      <c r="V111" s="905" t="s">
        <v>219</v>
      </c>
    </row>
    <row r="112" spans="1:22" ht="11.85" customHeight="1" x14ac:dyDescent="0.2">
      <c r="A112" s="1277" t="s">
        <v>241</v>
      </c>
      <c r="B112" s="1260"/>
      <c r="C112" s="69" t="s">
        <v>71</v>
      </c>
      <c r="D112" s="459">
        <v>25134</v>
      </c>
      <c r="E112" s="460">
        <v>14472</v>
      </c>
      <c r="F112" s="460">
        <v>0</v>
      </c>
      <c r="G112" s="460">
        <v>0</v>
      </c>
      <c r="H112" s="460">
        <v>0</v>
      </c>
      <c r="I112" s="460">
        <v>0</v>
      </c>
      <c r="J112" s="460">
        <v>3819</v>
      </c>
      <c r="K112" s="460">
        <v>0</v>
      </c>
      <c r="L112" s="460">
        <v>0</v>
      </c>
      <c r="M112" s="460">
        <v>0</v>
      </c>
      <c r="N112" s="460">
        <v>0</v>
      </c>
      <c r="O112" s="460">
        <v>0</v>
      </c>
      <c r="P112" s="460">
        <v>0</v>
      </c>
      <c r="Q112" s="460">
        <v>0</v>
      </c>
      <c r="R112" s="460">
        <v>0</v>
      </c>
      <c r="S112" s="460">
        <v>6843</v>
      </c>
      <c r="T112" s="461">
        <v>0</v>
      </c>
      <c r="U112" s="897" t="s">
        <v>71</v>
      </c>
      <c r="V112" s="833" t="s">
        <v>241</v>
      </c>
    </row>
    <row r="113" spans="1:22" ht="11.85" customHeight="1" x14ac:dyDescent="0.2">
      <c r="A113" s="889"/>
      <c r="B113" s="888"/>
      <c r="C113" s="577" t="s">
        <v>73</v>
      </c>
      <c r="D113" s="628">
        <v>5.7479549867477324E-2</v>
      </c>
      <c r="E113" s="629">
        <v>0.2565039217344004</v>
      </c>
      <c r="F113" s="629">
        <v>0</v>
      </c>
      <c r="G113" s="629">
        <v>0</v>
      </c>
      <c r="H113" s="629">
        <v>0</v>
      </c>
      <c r="I113" s="629">
        <v>0</v>
      </c>
      <c r="J113" s="629">
        <v>0.42870180472346547</v>
      </c>
      <c r="K113" s="629">
        <v>0</v>
      </c>
      <c r="L113" s="629">
        <v>0</v>
      </c>
      <c r="M113" s="629">
        <v>0</v>
      </c>
      <c r="N113" s="629">
        <v>0</v>
      </c>
      <c r="O113" s="629">
        <v>0</v>
      </c>
      <c r="P113" s="629">
        <v>0</v>
      </c>
      <c r="Q113" s="629">
        <v>0</v>
      </c>
      <c r="R113" s="629">
        <v>0</v>
      </c>
      <c r="S113" s="629">
        <v>0.42025683385637691</v>
      </c>
      <c r="T113" s="630">
        <v>0</v>
      </c>
      <c r="U113" s="896" t="s">
        <v>73</v>
      </c>
      <c r="V113" s="905" t="s">
        <v>219</v>
      </c>
    </row>
    <row r="114" spans="1:22" ht="11.85" customHeight="1" x14ac:dyDescent="0.2">
      <c r="A114" s="1277" t="s">
        <v>82</v>
      </c>
      <c r="B114" s="1260"/>
      <c r="C114" s="69" t="s">
        <v>71</v>
      </c>
      <c r="D114" s="459">
        <v>57395</v>
      </c>
      <c r="E114" s="460">
        <v>0</v>
      </c>
      <c r="F114" s="460">
        <v>57395</v>
      </c>
      <c r="G114" s="460">
        <v>0</v>
      </c>
      <c r="H114" s="460">
        <v>0</v>
      </c>
      <c r="I114" s="460">
        <v>0</v>
      </c>
      <c r="J114" s="460">
        <v>0</v>
      </c>
      <c r="K114" s="460">
        <v>0</v>
      </c>
      <c r="L114" s="460">
        <v>0</v>
      </c>
      <c r="M114" s="460">
        <v>0</v>
      </c>
      <c r="N114" s="460">
        <v>0</v>
      </c>
      <c r="O114" s="460">
        <v>0</v>
      </c>
      <c r="P114" s="460">
        <v>0</v>
      </c>
      <c r="Q114" s="460">
        <v>0</v>
      </c>
      <c r="R114" s="460">
        <v>0</v>
      </c>
      <c r="S114" s="460">
        <v>0</v>
      </c>
      <c r="T114" s="461">
        <v>0</v>
      </c>
      <c r="U114" s="897" t="s">
        <v>71</v>
      </c>
      <c r="V114" s="833" t="s">
        <v>82</v>
      </c>
    </row>
    <row r="115" spans="1:22" ht="11.85" customHeight="1" x14ac:dyDescent="0.2">
      <c r="A115" s="1267"/>
      <c r="B115" s="1268"/>
      <c r="C115" s="577" t="s">
        <v>73</v>
      </c>
      <c r="D115" s="628">
        <v>0.1312580076646718</v>
      </c>
      <c r="E115" s="629">
        <v>0</v>
      </c>
      <c r="F115" s="629">
        <v>0.87216436411931464</v>
      </c>
      <c r="G115" s="629">
        <v>0</v>
      </c>
      <c r="H115" s="629">
        <v>0</v>
      </c>
      <c r="I115" s="629">
        <v>0</v>
      </c>
      <c r="J115" s="629">
        <v>0</v>
      </c>
      <c r="K115" s="629">
        <v>0</v>
      </c>
      <c r="L115" s="629">
        <v>0</v>
      </c>
      <c r="M115" s="629">
        <v>0</v>
      </c>
      <c r="N115" s="629">
        <v>0</v>
      </c>
      <c r="O115" s="629">
        <v>0</v>
      </c>
      <c r="P115" s="629">
        <v>0</v>
      </c>
      <c r="Q115" s="629">
        <v>0</v>
      </c>
      <c r="R115" s="629">
        <v>0</v>
      </c>
      <c r="S115" s="629">
        <v>0</v>
      </c>
      <c r="T115" s="630">
        <v>0</v>
      </c>
      <c r="U115" s="896" t="s">
        <v>73</v>
      </c>
      <c r="V115" s="905" t="s">
        <v>219</v>
      </c>
    </row>
    <row r="116" spans="1:22" ht="11.85" customHeight="1" x14ac:dyDescent="0.2">
      <c r="A116" s="1277" t="s">
        <v>185</v>
      </c>
      <c r="B116" s="1260"/>
      <c r="C116" s="69" t="s">
        <v>71</v>
      </c>
      <c r="D116" s="459">
        <v>18542</v>
      </c>
      <c r="E116" s="460">
        <v>12878</v>
      </c>
      <c r="F116" s="460">
        <v>0</v>
      </c>
      <c r="G116" s="460">
        <v>0</v>
      </c>
      <c r="H116" s="460">
        <v>0</v>
      </c>
      <c r="I116" s="460">
        <v>0</v>
      </c>
      <c r="J116" s="460">
        <v>0</v>
      </c>
      <c r="K116" s="460">
        <v>0</v>
      </c>
      <c r="L116" s="460">
        <v>0</v>
      </c>
      <c r="M116" s="460">
        <v>5664</v>
      </c>
      <c r="N116" s="460">
        <v>0</v>
      </c>
      <c r="O116" s="460">
        <v>0</v>
      </c>
      <c r="P116" s="460">
        <v>0</v>
      </c>
      <c r="Q116" s="460">
        <v>0</v>
      </c>
      <c r="R116" s="460">
        <v>0</v>
      </c>
      <c r="S116" s="460">
        <v>0</v>
      </c>
      <c r="T116" s="461">
        <v>0</v>
      </c>
      <c r="U116" s="897" t="s">
        <v>71</v>
      </c>
      <c r="V116" s="833" t="s">
        <v>185</v>
      </c>
    </row>
    <row r="117" spans="1:22" ht="11.85" customHeight="1" x14ac:dyDescent="0.2">
      <c r="A117" s="889"/>
      <c r="B117" s="888"/>
      <c r="C117" s="577" t="s">
        <v>73</v>
      </c>
      <c r="D117" s="628">
        <v>4.2404146321427728E-2</v>
      </c>
      <c r="E117" s="629">
        <v>0.22825162410832009</v>
      </c>
      <c r="F117" s="629">
        <v>0</v>
      </c>
      <c r="G117" s="629">
        <v>0</v>
      </c>
      <c r="H117" s="629">
        <v>0</v>
      </c>
      <c r="I117" s="629">
        <v>0</v>
      </c>
      <c r="J117" s="629">
        <v>0</v>
      </c>
      <c r="K117" s="629">
        <v>0</v>
      </c>
      <c r="L117" s="629">
        <v>0</v>
      </c>
      <c r="M117" s="629">
        <v>0.12741661905040425</v>
      </c>
      <c r="N117" s="629">
        <v>0</v>
      </c>
      <c r="O117" s="629">
        <v>0</v>
      </c>
      <c r="P117" s="629">
        <v>0</v>
      </c>
      <c r="Q117" s="629">
        <v>0</v>
      </c>
      <c r="R117" s="629">
        <v>0</v>
      </c>
      <c r="S117" s="629">
        <v>0</v>
      </c>
      <c r="T117" s="630">
        <v>0</v>
      </c>
      <c r="U117" s="896" t="s">
        <v>73</v>
      </c>
      <c r="V117" s="904" t="s">
        <v>219</v>
      </c>
    </row>
    <row r="118" spans="1:22" ht="11.85" customHeight="1" x14ac:dyDescent="0.2">
      <c r="A118" s="1277" t="s">
        <v>182</v>
      </c>
      <c r="B118" s="1260"/>
      <c r="C118" s="69" t="s">
        <v>71</v>
      </c>
      <c r="D118" s="459">
        <v>12814</v>
      </c>
      <c r="E118" s="460">
        <v>1042</v>
      </c>
      <c r="F118" s="460">
        <v>1375</v>
      </c>
      <c r="G118" s="460">
        <v>1810</v>
      </c>
      <c r="H118" s="460">
        <v>0</v>
      </c>
      <c r="I118" s="460">
        <v>0</v>
      </c>
      <c r="J118" s="460">
        <v>0</v>
      </c>
      <c r="K118" s="460">
        <v>1536</v>
      </c>
      <c r="L118" s="460">
        <v>0</v>
      </c>
      <c r="M118" s="460">
        <v>0</v>
      </c>
      <c r="N118" s="460">
        <v>1975</v>
      </c>
      <c r="O118" s="460">
        <v>0</v>
      </c>
      <c r="P118" s="460">
        <v>0</v>
      </c>
      <c r="Q118" s="460">
        <v>5076</v>
      </c>
      <c r="R118" s="460">
        <v>0</v>
      </c>
      <c r="S118" s="460">
        <v>0</v>
      </c>
      <c r="T118" s="461">
        <v>0</v>
      </c>
      <c r="U118" s="897" t="s">
        <v>71</v>
      </c>
      <c r="V118" s="833" t="s">
        <v>182</v>
      </c>
    </row>
    <row r="119" spans="1:22" ht="11.85" customHeight="1" x14ac:dyDescent="0.2">
      <c r="A119" s="889"/>
      <c r="B119" s="888"/>
      <c r="C119" s="577" t="s">
        <v>73</v>
      </c>
      <c r="D119" s="628">
        <v>2.9304645181899198E-2</v>
      </c>
      <c r="E119" s="629">
        <v>1.8468565951302186E-2</v>
      </c>
      <c r="F119" s="629">
        <v>2.0894259093371503E-2</v>
      </c>
      <c r="G119" s="629">
        <v>0.10124622354383038</v>
      </c>
      <c r="H119" s="629">
        <v>0</v>
      </c>
      <c r="I119" s="629">
        <v>0</v>
      </c>
      <c r="J119" s="629">
        <v>0</v>
      </c>
      <c r="K119" s="629">
        <v>4.8791473944050541E-2</v>
      </c>
      <c r="L119" s="629">
        <v>0</v>
      </c>
      <c r="M119" s="629">
        <v>0</v>
      </c>
      <c r="N119" s="629">
        <v>2.0793507624689716E-2</v>
      </c>
      <c r="O119" s="629">
        <v>0</v>
      </c>
      <c r="P119" s="629">
        <v>0</v>
      </c>
      <c r="Q119" s="629">
        <v>0.21760639821113478</v>
      </c>
      <c r="R119" s="629">
        <v>0</v>
      </c>
      <c r="S119" s="629">
        <v>0</v>
      </c>
      <c r="T119" s="630">
        <v>0</v>
      </c>
      <c r="U119" s="896" t="s">
        <v>73</v>
      </c>
      <c r="V119" s="905" t="s">
        <v>219</v>
      </c>
    </row>
    <row r="120" spans="1:22" ht="11.85" customHeight="1" x14ac:dyDescent="0.2">
      <c r="A120" s="1277" t="s">
        <v>235</v>
      </c>
      <c r="B120" s="1260"/>
      <c r="C120" s="69" t="s">
        <v>71</v>
      </c>
      <c r="D120" s="459">
        <v>8211</v>
      </c>
      <c r="E120" s="460">
        <v>0</v>
      </c>
      <c r="F120" s="460">
        <v>8211</v>
      </c>
      <c r="G120" s="460">
        <v>0</v>
      </c>
      <c r="H120" s="460">
        <v>0</v>
      </c>
      <c r="I120" s="460">
        <v>0</v>
      </c>
      <c r="J120" s="460">
        <v>0</v>
      </c>
      <c r="K120" s="460">
        <v>0</v>
      </c>
      <c r="L120" s="460">
        <v>0</v>
      </c>
      <c r="M120" s="460">
        <v>0</v>
      </c>
      <c r="N120" s="460">
        <v>0</v>
      </c>
      <c r="O120" s="460">
        <v>0</v>
      </c>
      <c r="P120" s="460">
        <v>0</v>
      </c>
      <c r="Q120" s="460">
        <v>0</v>
      </c>
      <c r="R120" s="460">
        <v>0</v>
      </c>
      <c r="S120" s="460">
        <v>0</v>
      </c>
      <c r="T120" s="461">
        <v>0</v>
      </c>
      <c r="U120" s="897" t="s">
        <v>71</v>
      </c>
      <c r="V120" s="833" t="s">
        <v>235</v>
      </c>
    </row>
    <row r="121" spans="1:22" ht="11.85" customHeight="1" x14ac:dyDescent="0.2">
      <c r="A121" s="889"/>
      <c r="B121" s="888"/>
      <c r="C121" s="577" t="s">
        <v>73</v>
      </c>
      <c r="D121" s="628">
        <v>1.8777933634194967E-2</v>
      </c>
      <c r="E121" s="629">
        <v>0</v>
      </c>
      <c r="F121" s="629">
        <v>0.12477291739321705</v>
      </c>
      <c r="G121" s="629">
        <v>0</v>
      </c>
      <c r="H121" s="629">
        <v>0</v>
      </c>
      <c r="I121" s="629">
        <v>0</v>
      </c>
      <c r="J121" s="629">
        <v>0</v>
      </c>
      <c r="K121" s="629">
        <v>0</v>
      </c>
      <c r="L121" s="629">
        <v>0</v>
      </c>
      <c r="M121" s="629">
        <v>0</v>
      </c>
      <c r="N121" s="629">
        <v>0</v>
      </c>
      <c r="O121" s="629">
        <v>0</v>
      </c>
      <c r="P121" s="629">
        <v>0</v>
      </c>
      <c r="Q121" s="629">
        <v>0</v>
      </c>
      <c r="R121" s="629">
        <v>0</v>
      </c>
      <c r="S121" s="629">
        <v>0</v>
      </c>
      <c r="T121" s="630">
        <v>0</v>
      </c>
      <c r="U121" s="896" t="s">
        <v>73</v>
      </c>
      <c r="V121" s="905" t="s">
        <v>219</v>
      </c>
    </row>
    <row r="122" spans="1:22" ht="11.85" customHeight="1" x14ac:dyDescent="0.2">
      <c r="A122" s="1277" t="s">
        <v>158</v>
      </c>
      <c r="B122" s="1260"/>
      <c r="C122" s="69" t="s">
        <v>71</v>
      </c>
      <c r="D122" s="459">
        <v>24219</v>
      </c>
      <c r="E122" s="460">
        <v>2941</v>
      </c>
      <c r="F122" s="460">
        <v>1757</v>
      </c>
      <c r="G122" s="460">
        <v>1410</v>
      </c>
      <c r="H122" s="460">
        <v>1581</v>
      </c>
      <c r="I122" s="460">
        <v>156</v>
      </c>
      <c r="J122" s="460">
        <v>423</v>
      </c>
      <c r="K122" s="460">
        <v>1071</v>
      </c>
      <c r="L122" s="460">
        <v>1166</v>
      </c>
      <c r="M122" s="460">
        <v>1267</v>
      </c>
      <c r="N122" s="460">
        <v>4600</v>
      </c>
      <c r="O122" s="460">
        <v>859</v>
      </c>
      <c r="P122" s="460">
        <v>361</v>
      </c>
      <c r="Q122" s="460">
        <v>2564</v>
      </c>
      <c r="R122" s="460">
        <v>1798</v>
      </c>
      <c r="S122" s="460">
        <v>521</v>
      </c>
      <c r="T122" s="461">
        <v>1744</v>
      </c>
      <c r="U122" s="897" t="s">
        <v>71</v>
      </c>
      <c r="V122" s="833" t="s">
        <v>158</v>
      </c>
    </row>
    <row r="123" spans="1:22" ht="11.85" customHeight="1" x14ac:dyDescent="0.2">
      <c r="A123" s="889"/>
      <c r="B123" s="888"/>
      <c r="C123" s="577" t="s">
        <v>73</v>
      </c>
      <c r="D123" s="628">
        <v>5.5387014332793562E-2</v>
      </c>
      <c r="E123" s="629">
        <v>5.2126729810729099E-2</v>
      </c>
      <c r="F123" s="629">
        <v>2.6699064165129991E-2</v>
      </c>
      <c r="G123" s="629">
        <v>7.8871367512044668E-2</v>
      </c>
      <c r="H123" s="629">
        <v>0.11387519969575659</v>
      </c>
      <c r="I123" s="629">
        <v>4.7357109030636405E-2</v>
      </c>
      <c r="J123" s="629">
        <v>4.7483860538891302E-2</v>
      </c>
      <c r="K123" s="629">
        <v>3.4020617574269614E-2</v>
      </c>
      <c r="L123" s="629">
        <v>0.13437158236943428</v>
      </c>
      <c r="M123" s="629">
        <v>2.8502269833485555E-2</v>
      </c>
      <c r="N123" s="629">
        <v>4.8430448138517823E-2</v>
      </c>
      <c r="O123" s="629">
        <v>3.8789847084913641E-2</v>
      </c>
      <c r="P123" s="629">
        <v>6.4170932878270762E-2</v>
      </c>
      <c r="Q123" s="629">
        <v>0.10991781028631788</v>
      </c>
      <c r="R123" s="629">
        <v>0.15252605370647643</v>
      </c>
      <c r="S123" s="629">
        <v>3.1996757334381468E-2</v>
      </c>
      <c r="T123" s="630">
        <v>0.14159372505973486</v>
      </c>
      <c r="U123" s="896" t="s">
        <v>73</v>
      </c>
      <c r="V123" s="905" t="s">
        <v>219</v>
      </c>
    </row>
    <row r="124" spans="1:22" ht="11.85" customHeight="1" x14ac:dyDescent="0.2">
      <c r="A124" s="1278" t="s">
        <v>642</v>
      </c>
      <c r="B124" s="1279"/>
      <c r="C124" s="69" t="s">
        <v>71</v>
      </c>
      <c r="D124" s="459">
        <v>28654</v>
      </c>
      <c r="E124" s="460">
        <v>11032</v>
      </c>
      <c r="F124" s="460">
        <v>0</v>
      </c>
      <c r="G124" s="460">
        <v>0</v>
      </c>
      <c r="H124" s="460">
        <v>0</v>
      </c>
      <c r="I124" s="460">
        <v>0</v>
      </c>
      <c r="J124" s="460">
        <v>0</v>
      </c>
      <c r="K124" s="460">
        <v>0</v>
      </c>
      <c r="L124" s="460">
        <v>0</v>
      </c>
      <c r="M124" s="460">
        <v>0</v>
      </c>
      <c r="N124" s="460">
        <v>17622</v>
      </c>
      <c r="O124" s="460">
        <v>0</v>
      </c>
      <c r="P124" s="460">
        <v>0</v>
      </c>
      <c r="Q124" s="460">
        <v>0</v>
      </c>
      <c r="R124" s="460">
        <v>0</v>
      </c>
      <c r="S124" s="460">
        <v>0</v>
      </c>
      <c r="T124" s="461">
        <v>0</v>
      </c>
      <c r="U124" s="897" t="s">
        <v>71</v>
      </c>
      <c r="V124" s="1284" t="s">
        <v>642</v>
      </c>
    </row>
    <row r="125" spans="1:22" ht="11.85" customHeight="1" x14ac:dyDescent="0.2">
      <c r="A125" s="1280"/>
      <c r="B125" s="1281"/>
      <c r="C125" s="632" t="s">
        <v>73</v>
      </c>
      <c r="D125" s="633">
        <v>6.5529522634785356E-2</v>
      </c>
      <c r="E125" s="634">
        <v>0.19553284028288453</v>
      </c>
      <c r="F125" s="634">
        <v>0</v>
      </c>
      <c r="G125" s="634">
        <v>0</v>
      </c>
      <c r="H125" s="634">
        <v>0</v>
      </c>
      <c r="I125" s="634">
        <v>0</v>
      </c>
      <c r="J125" s="634">
        <v>0</v>
      </c>
      <c r="K125" s="634">
        <v>0</v>
      </c>
      <c r="L125" s="634">
        <v>0</v>
      </c>
      <c r="M125" s="634">
        <v>0</v>
      </c>
      <c r="N125" s="634">
        <v>0.18553072980368718</v>
      </c>
      <c r="O125" s="634">
        <v>0</v>
      </c>
      <c r="P125" s="634">
        <v>0</v>
      </c>
      <c r="Q125" s="634">
        <v>0</v>
      </c>
      <c r="R125" s="634">
        <v>0</v>
      </c>
      <c r="S125" s="634">
        <v>0</v>
      </c>
      <c r="T125" s="635">
        <v>0</v>
      </c>
      <c r="U125" s="899" t="s">
        <v>73</v>
      </c>
      <c r="V125" s="1286" t="s">
        <v>219</v>
      </c>
    </row>
    <row r="126" spans="1:22" s="61" customFormat="1" ht="20.100000000000001" customHeight="1" x14ac:dyDescent="0.2">
      <c r="A126" s="1282"/>
      <c r="B126" s="1283"/>
      <c r="C126" s="856"/>
      <c r="D126" s="844" t="s">
        <v>641</v>
      </c>
      <c r="E126" s="226"/>
      <c r="F126" s="857"/>
      <c r="G126" s="226"/>
      <c r="H126" s="226"/>
      <c r="I126" s="857"/>
      <c r="J126" s="857"/>
      <c r="K126" s="58"/>
      <c r="L126" s="844" t="s">
        <v>641</v>
      </c>
      <c r="N126" s="857"/>
      <c r="O126" s="228"/>
      <c r="P126" s="857"/>
      <c r="Q126" s="226"/>
      <c r="R126" s="226"/>
      <c r="S126" s="857"/>
      <c r="T126" s="226"/>
      <c r="U126" s="856"/>
      <c r="V126" s="60"/>
    </row>
    <row r="127" spans="1:22" ht="15" customHeight="1" x14ac:dyDescent="0.2">
      <c r="A127" s="223"/>
      <c r="B127" s="917"/>
      <c r="C127" s="202"/>
      <c r="D127" s="907" t="s">
        <v>207</v>
      </c>
      <c r="E127" s="908"/>
      <c r="F127" s="908"/>
      <c r="G127" s="908"/>
      <c r="H127" s="908"/>
      <c r="I127" s="908"/>
      <c r="J127" s="908"/>
      <c r="K127" s="909"/>
      <c r="L127" s="907" t="s">
        <v>207</v>
      </c>
      <c r="M127" s="55"/>
      <c r="N127" s="227"/>
      <c r="O127" s="228"/>
      <c r="P127" s="227"/>
      <c r="Q127" s="227"/>
      <c r="R127" s="227"/>
      <c r="S127" s="227"/>
      <c r="T127" s="227"/>
      <c r="U127" s="202"/>
      <c r="V127" s="469"/>
    </row>
    <row r="128" spans="1:22" ht="11.85" customHeight="1" x14ac:dyDescent="0.2">
      <c r="A128" s="1277" t="s">
        <v>211</v>
      </c>
      <c r="B128" s="1260"/>
      <c r="C128" s="923" t="s">
        <v>71</v>
      </c>
      <c r="D128" s="922">
        <v>4564</v>
      </c>
      <c r="E128" s="924">
        <v>0</v>
      </c>
      <c r="F128" s="924">
        <v>0</v>
      </c>
      <c r="G128" s="924">
        <v>965</v>
      </c>
      <c r="H128" s="924">
        <v>0</v>
      </c>
      <c r="I128" s="924">
        <v>0</v>
      </c>
      <c r="J128" s="924">
        <v>0</v>
      </c>
      <c r="K128" s="924">
        <v>1444</v>
      </c>
      <c r="L128" s="924">
        <v>0</v>
      </c>
      <c r="M128" s="924">
        <v>0</v>
      </c>
      <c r="N128" s="924">
        <v>2155</v>
      </c>
      <c r="O128" s="924">
        <v>0</v>
      </c>
      <c r="P128" s="924">
        <v>0</v>
      </c>
      <c r="Q128" s="924">
        <v>0</v>
      </c>
      <c r="R128" s="924">
        <v>0</v>
      </c>
      <c r="S128" s="924">
        <v>0</v>
      </c>
      <c r="T128" s="925">
        <v>0</v>
      </c>
      <c r="U128" s="932" t="s">
        <v>71</v>
      </c>
      <c r="V128" s="833" t="s">
        <v>211</v>
      </c>
    </row>
    <row r="129" spans="1:22" ht="11.85" customHeight="1" x14ac:dyDescent="0.2">
      <c r="A129" s="889"/>
      <c r="B129" s="888"/>
      <c r="C129" s="69" t="s">
        <v>73</v>
      </c>
      <c r="D129" s="459">
        <v>1.0437521508520987E-2</v>
      </c>
      <c r="E129" s="460">
        <v>0</v>
      </c>
      <c r="F129" s="460">
        <v>0</v>
      </c>
      <c r="G129" s="460">
        <v>5.3979340176683051E-2</v>
      </c>
      <c r="H129" s="460">
        <v>0</v>
      </c>
      <c r="I129" s="460">
        <v>0</v>
      </c>
      <c r="J129" s="460">
        <v>0</v>
      </c>
      <c r="K129" s="460">
        <v>4.5869067952610011E-2</v>
      </c>
      <c r="L129" s="460">
        <v>0</v>
      </c>
      <c r="M129" s="460">
        <v>0</v>
      </c>
      <c r="N129" s="460">
        <v>2.2688612117066499E-2</v>
      </c>
      <c r="O129" s="460">
        <v>0</v>
      </c>
      <c r="P129" s="460">
        <v>0</v>
      </c>
      <c r="Q129" s="460">
        <v>0</v>
      </c>
      <c r="R129" s="460">
        <v>0</v>
      </c>
      <c r="S129" s="460">
        <v>0</v>
      </c>
      <c r="T129" s="461">
        <v>0</v>
      </c>
      <c r="U129" s="897" t="s">
        <v>73</v>
      </c>
      <c r="V129" s="905" t="s">
        <v>219</v>
      </c>
    </row>
    <row r="130" spans="1:22" ht="11.85" customHeight="1" x14ac:dyDescent="0.2">
      <c r="A130" s="1277" t="s">
        <v>608</v>
      </c>
      <c r="B130" s="1260"/>
      <c r="C130" s="923" t="s">
        <v>71</v>
      </c>
      <c r="D130" s="922">
        <v>2056985</v>
      </c>
      <c r="E130" s="924">
        <v>295988</v>
      </c>
      <c r="F130" s="924">
        <v>283570</v>
      </c>
      <c r="G130" s="924">
        <v>88060</v>
      </c>
      <c r="H130" s="924">
        <v>83075</v>
      </c>
      <c r="I130" s="924">
        <v>12307</v>
      </c>
      <c r="J130" s="924">
        <v>37142</v>
      </c>
      <c r="K130" s="924">
        <v>176319</v>
      </c>
      <c r="L130" s="924">
        <v>48885</v>
      </c>
      <c r="M130" s="924">
        <v>165875</v>
      </c>
      <c r="N130" s="924">
        <v>372258</v>
      </c>
      <c r="O130" s="924">
        <v>106414</v>
      </c>
      <c r="P130" s="924">
        <v>29291</v>
      </c>
      <c r="Q130" s="924">
        <v>157781</v>
      </c>
      <c r="R130" s="924">
        <v>49661</v>
      </c>
      <c r="S130" s="924">
        <v>74346</v>
      </c>
      <c r="T130" s="925">
        <v>76013</v>
      </c>
      <c r="U130" s="932" t="s">
        <v>71</v>
      </c>
      <c r="V130" s="833" t="s">
        <v>608</v>
      </c>
    </row>
    <row r="131" spans="1:22" ht="11.85" customHeight="1" x14ac:dyDescent="0.2">
      <c r="A131" s="889"/>
      <c r="B131" s="888"/>
      <c r="C131" s="69" t="s">
        <v>73</v>
      </c>
      <c r="D131" s="459">
        <v>4.7041685320344095</v>
      </c>
      <c r="E131" s="460">
        <v>5.2461361792649051</v>
      </c>
      <c r="F131" s="460">
        <v>4.3090800371689868</v>
      </c>
      <c r="G131" s="460">
        <v>4.925824555397627</v>
      </c>
      <c r="H131" s="460">
        <v>5.9836699650379366</v>
      </c>
      <c r="I131" s="460">
        <v>3.736050902820784</v>
      </c>
      <c r="J131" s="460">
        <v>4.1693748182872357</v>
      </c>
      <c r="K131" s="460">
        <v>5.6008228478782858</v>
      </c>
      <c r="L131" s="460">
        <v>5.6335804495109727</v>
      </c>
      <c r="M131" s="460">
        <v>3.7315027692418443</v>
      </c>
      <c r="N131" s="460">
        <v>3.9192656006844273</v>
      </c>
      <c r="O131" s="460">
        <v>4.8053350264190922</v>
      </c>
      <c r="P131" s="460">
        <v>5.2067335039817975</v>
      </c>
      <c r="Q131" s="460">
        <v>6.7640179503843694</v>
      </c>
      <c r="R131" s="460">
        <v>4.2127899628016268</v>
      </c>
      <c r="S131" s="460">
        <v>4.5658942817311416</v>
      </c>
      <c r="T131" s="461">
        <v>6.1714242104160695</v>
      </c>
      <c r="U131" s="897" t="s">
        <v>73</v>
      </c>
      <c r="V131" s="905" t="s">
        <v>219</v>
      </c>
    </row>
    <row r="132" spans="1:22" ht="11.85" customHeight="1" x14ac:dyDescent="0.2">
      <c r="A132" s="1277" t="s">
        <v>613</v>
      </c>
      <c r="B132" s="1260"/>
      <c r="C132" s="923" t="s">
        <v>71</v>
      </c>
      <c r="D132" s="922">
        <v>17743</v>
      </c>
      <c r="E132" s="924">
        <v>3529</v>
      </c>
      <c r="F132" s="924">
        <v>0</v>
      </c>
      <c r="G132" s="924">
        <v>3509</v>
      </c>
      <c r="H132" s="924">
        <v>0</v>
      </c>
      <c r="I132" s="924">
        <v>0</v>
      </c>
      <c r="J132" s="924">
        <v>0</v>
      </c>
      <c r="K132" s="924">
        <v>0</v>
      </c>
      <c r="L132" s="924">
        <v>0</v>
      </c>
      <c r="M132" s="924">
        <v>0</v>
      </c>
      <c r="N132" s="924">
        <v>10705</v>
      </c>
      <c r="O132" s="924">
        <v>0</v>
      </c>
      <c r="P132" s="924">
        <v>0</v>
      </c>
      <c r="Q132" s="924">
        <v>0</v>
      </c>
      <c r="R132" s="924">
        <v>0</v>
      </c>
      <c r="S132" s="924">
        <v>0</v>
      </c>
      <c r="T132" s="925">
        <v>0</v>
      </c>
      <c r="U132" s="932" t="s">
        <v>71</v>
      </c>
      <c r="V132" s="833" t="s">
        <v>613</v>
      </c>
    </row>
    <row r="133" spans="1:22" ht="11.85" customHeight="1" x14ac:dyDescent="0.2">
      <c r="A133" s="889"/>
      <c r="B133" s="888"/>
      <c r="C133" s="69" t="s">
        <v>73</v>
      </c>
      <c r="D133" s="459">
        <v>4.0576893980212074E-2</v>
      </c>
      <c r="E133" s="460">
        <v>6.2548530942557967E-2</v>
      </c>
      <c r="F133" s="460">
        <v>0</v>
      </c>
      <c r="G133" s="460">
        <v>0.19628342453884023</v>
      </c>
      <c r="H133" s="460">
        <v>0</v>
      </c>
      <c r="I133" s="460">
        <v>0</v>
      </c>
      <c r="J133" s="460">
        <v>0</v>
      </c>
      <c r="K133" s="460">
        <v>0</v>
      </c>
      <c r="L133" s="460">
        <v>0</v>
      </c>
      <c r="M133" s="460">
        <v>0</v>
      </c>
      <c r="N133" s="460">
        <v>0.11270607550496374</v>
      </c>
      <c r="O133" s="460">
        <v>0</v>
      </c>
      <c r="P133" s="460">
        <v>0</v>
      </c>
      <c r="Q133" s="460">
        <v>0</v>
      </c>
      <c r="R133" s="460">
        <v>0</v>
      </c>
      <c r="S133" s="460">
        <v>0</v>
      </c>
      <c r="T133" s="461">
        <v>0</v>
      </c>
      <c r="U133" s="897" t="s">
        <v>73</v>
      </c>
      <c r="V133" s="905" t="s">
        <v>219</v>
      </c>
    </row>
    <row r="134" spans="1:22" ht="11.85" customHeight="1" x14ac:dyDescent="0.2">
      <c r="A134" s="1277" t="s">
        <v>611</v>
      </c>
      <c r="B134" s="1260"/>
      <c r="C134" s="923" t="s">
        <v>71</v>
      </c>
      <c r="D134" s="922">
        <v>73854</v>
      </c>
      <c r="E134" s="924">
        <v>4595</v>
      </c>
      <c r="F134" s="924">
        <v>4874</v>
      </c>
      <c r="G134" s="924">
        <v>5665</v>
      </c>
      <c r="H134" s="924">
        <v>5805</v>
      </c>
      <c r="I134" s="924">
        <v>466</v>
      </c>
      <c r="J134" s="924">
        <v>0</v>
      </c>
      <c r="K134" s="924">
        <v>3754</v>
      </c>
      <c r="L134" s="924">
        <v>1693</v>
      </c>
      <c r="M134" s="924">
        <v>4990</v>
      </c>
      <c r="N134" s="924">
        <v>23243</v>
      </c>
      <c r="O134" s="924">
        <v>4451</v>
      </c>
      <c r="P134" s="924">
        <v>902</v>
      </c>
      <c r="Q134" s="924">
        <v>9736</v>
      </c>
      <c r="R134" s="924">
        <v>3680</v>
      </c>
      <c r="S134" s="924">
        <v>0</v>
      </c>
      <c r="T134" s="925">
        <v>0</v>
      </c>
      <c r="U134" s="932" t="s">
        <v>71</v>
      </c>
      <c r="V134" s="833" t="s">
        <v>611</v>
      </c>
    </row>
    <row r="135" spans="1:22" ht="11.85" customHeight="1" x14ac:dyDescent="0.2">
      <c r="A135" s="889"/>
      <c r="B135" s="888"/>
      <c r="C135" s="69" t="s">
        <v>73</v>
      </c>
      <c r="D135" s="459">
        <v>0.16889849112408173</v>
      </c>
      <c r="E135" s="460">
        <v>8.1442476531894001E-2</v>
      </c>
      <c r="F135" s="460">
        <v>7.4064450051703784E-2</v>
      </c>
      <c r="G135" s="460">
        <v>0.3168838985501653</v>
      </c>
      <c r="H135" s="460">
        <v>0.4181186174787267</v>
      </c>
      <c r="I135" s="460">
        <v>0.14146418466843952</v>
      </c>
      <c r="J135" s="460">
        <v>0</v>
      </c>
      <c r="K135" s="460">
        <v>0.11924687056377976</v>
      </c>
      <c r="L135" s="460">
        <v>0.19510384987260054</v>
      </c>
      <c r="M135" s="460">
        <v>0.11225440131735827</v>
      </c>
      <c r="N135" s="460">
        <v>0.24471063175729776</v>
      </c>
      <c r="O135" s="460">
        <v>0.20099372453428474</v>
      </c>
      <c r="P135" s="460">
        <v>0.16033845278725825</v>
      </c>
      <c r="Q135" s="460">
        <v>0.41737901753026174</v>
      </c>
      <c r="R135" s="460">
        <v>0.31217790747487945</v>
      </c>
      <c r="S135" s="460">
        <v>0</v>
      </c>
      <c r="T135" s="461">
        <v>0</v>
      </c>
      <c r="U135" s="897" t="s">
        <v>73</v>
      </c>
      <c r="V135" s="905" t="s">
        <v>219</v>
      </c>
    </row>
    <row r="136" spans="1:22" ht="11.85" customHeight="1" x14ac:dyDescent="0.2">
      <c r="A136" s="1277" t="s">
        <v>615</v>
      </c>
      <c r="B136" s="1260"/>
      <c r="C136" s="923" t="s">
        <v>71</v>
      </c>
      <c r="D136" s="922">
        <v>2245</v>
      </c>
      <c r="E136" s="924">
        <v>0</v>
      </c>
      <c r="F136" s="924">
        <v>0</v>
      </c>
      <c r="G136" s="924">
        <v>0</v>
      </c>
      <c r="H136" s="924">
        <v>0</v>
      </c>
      <c r="I136" s="924">
        <v>0</v>
      </c>
      <c r="J136" s="924">
        <v>0</v>
      </c>
      <c r="K136" s="924">
        <v>0</v>
      </c>
      <c r="L136" s="924">
        <v>0</v>
      </c>
      <c r="M136" s="924">
        <v>0</v>
      </c>
      <c r="N136" s="924">
        <v>2245</v>
      </c>
      <c r="O136" s="924">
        <v>0</v>
      </c>
      <c r="P136" s="924">
        <v>0</v>
      </c>
      <c r="Q136" s="924">
        <v>0</v>
      </c>
      <c r="R136" s="924">
        <v>0</v>
      </c>
      <c r="S136" s="924">
        <v>0</v>
      </c>
      <c r="T136" s="925">
        <v>0</v>
      </c>
      <c r="U136" s="932" t="s">
        <v>71</v>
      </c>
      <c r="V136" s="833" t="s">
        <v>615</v>
      </c>
    </row>
    <row r="137" spans="1:22" ht="11.85" customHeight="1" x14ac:dyDescent="0.2">
      <c r="A137" s="889"/>
      <c r="B137" s="888"/>
      <c r="C137" s="69" t="s">
        <v>73</v>
      </c>
      <c r="D137" s="459">
        <v>5.1341445632404953E-3</v>
      </c>
      <c r="E137" s="460">
        <v>0</v>
      </c>
      <c r="F137" s="460">
        <v>0</v>
      </c>
      <c r="G137" s="460">
        <v>0</v>
      </c>
      <c r="H137" s="460">
        <v>0</v>
      </c>
      <c r="I137" s="460">
        <v>0</v>
      </c>
      <c r="J137" s="460">
        <v>0</v>
      </c>
      <c r="K137" s="460">
        <v>0</v>
      </c>
      <c r="L137" s="460">
        <v>0</v>
      </c>
      <c r="M137" s="460">
        <v>0</v>
      </c>
      <c r="N137" s="460">
        <v>2.3636164363254893E-2</v>
      </c>
      <c r="O137" s="460">
        <v>0</v>
      </c>
      <c r="P137" s="460">
        <v>0</v>
      </c>
      <c r="Q137" s="460">
        <v>0</v>
      </c>
      <c r="R137" s="460">
        <v>0</v>
      </c>
      <c r="S137" s="460">
        <v>0</v>
      </c>
      <c r="T137" s="461">
        <v>0</v>
      </c>
      <c r="U137" s="897" t="s">
        <v>73</v>
      </c>
      <c r="V137" s="905" t="s">
        <v>219</v>
      </c>
    </row>
    <row r="138" spans="1:22" ht="11.85" customHeight="1" x14ac:dyDescent="0.2">
      <c r="A138" s="1277" t="s">
        <v>199</v>
      </c>
      <c r="B138" s="1260"/>
      <c r="C138" s="923" t="s">
        <v>71</v>
      </c>
      <c r="D138" s="922">
        <v>12148</v>
      </c>
      <c r="E138" s="924">
        <v>0</v>
      </c>
      <c r="F138" s="924">
        <v>12148</v>
      </c>
      <c r="G138" s="924">
        <v>0</v>
      </c>
      <c r="H138" s="924">
        <v>0</v>
      </c>
      <c r="I138" s="924">
        <v>0</v>
      </c>
      <c r="J138" s="924">
        <v>0</v>
      </c>
      <c r="K138" s="924">
        <v>0</v>
      </c>
      <c r="L138" s="924">
        <v>0</v>
      </c>
      <c r="M138" s="924">
        <v>0</v>
      </c>
      <c r="N138" s="924">
        <v>0</v>
      </c>
      <c r="O138" s="924">
        <v>0</v>
      </c>
      <c r="P138" s="924">
        <v>0</v>
      </c>
      <c r="Q138" s="924">
        <v>0</v>
      </c>
      <c r="R138" s="924">
        <v>0</v>
      </c>
      <c r="S138" s="924">
        <v>0</v>
      </c>
      <c r="T138" s="925">
        <v>0</v>
      </c>
      <c r="U138" s="932" t="s">
        <v>71</v>
      </c>
      <c r="V138" s="833" t="s">
        <v>199</v>
      </c>
    </row>
    <row r="139" spans="1:22" ht="11.85" customHeight="1" x14ac:dyDescent="0.2">
      <c r="A139" s="889"/>
      <c r="B139" s="888"/>
      <c r="C139" s="69" t="s">
        <v>73</v>
      </c>
      <c r="D139" s="459">
        <v>2.778155374353921E-2</v>
      </c>
      <c r="E139" s="460">
        <v>0</v>
      </c>
      <c r="F139" s="460">
        <v>0.18459887961183785</v>
      </c>
      <c r="G139" s="460">
        <v>0</v>
      </c>
      <c r="H139" s="460">
        <v>0</v>
      </c>
      <c r="I139" s="460">
        <v>0</v>
      </c>
      <c r="J139" s="460">
        <v>0</v>
      </c>
      <c r="K139" s="460">
        <v>0</v>
      </c>
      <c r="L139" s="460">
        <v>0</v>
      </c>
      <c r="M139" s="460">
        <v>0</v>
      </c>
      <c r="N139" s="460">
        <v>0</v>
      </c>
      <c r="O139" s="460">
        <v>0</v>
      </c>
      <c r="P139" s="460">
        <v>0</v>
      </c>
      <c r="Q139" s="460">
        <v>0</v>
      </c>
      <c r="R139" s="460">
        <v>0</v>
      </c>
      <c r="S139" s="460">
        <v>0</v>
      </c>
      <c r="T139" s="461">
        <v>0</v>
      </c>
      <c r="U139" s="897" t="s">
        <v>73</v>
      </c>
      <c r="V139" s="905" t="s">
        <v>219</v>
      </c>
    </row>
    <row r="140" spans="1:22" ht="11.85" customHeight="1" x14ac:dyDescent="0.2">
      <c r="A140" s="1277" t="s">
        <v>610</v>
      </c>
      <c r="B140" s="1260"/>
      <c r="C140" s="923" t="s">
        <v>71</v>
      </c>
      <c r="D140" s="922">
        <v>423977</v>
      </c>
      <c r="E140" s="924">
        <v>33479</v>
      </c>
      <c r="F140" s="924">
        <v>180649</v>
      </c>
      <c r="G140" s="924">
        <v>7531</v>
      </c>
      <c r="H140" s="924">
        <v>13416</v>
      </c>
      <c r="I140" s="924">
        <v>814</v>
      </c>
      <c r="J140" s="924">
        <v>2856</v>
      </c>
      <c r="K140" s="924">
        <v>24929</v>
      </c>
      <c r="L140" s="924">
        <v>8004</v>
      </c>
      <c r="M140" s="924">
        <v>21773</v>
      </c>
      <c r="N140" s="924">
        <v>25127</v>
      </c>
      <c r="O140" s="924">
        <v>28159</v>
      </c>
      <c r="P140" s="924">
        <v>3664</v>
      </c>
      <c r="Q140" s="924">
        <v>34858</v>
      </c>
      <c r="R140" s="924">
        <v>12358</v>
      </c>
      <c r="S140" s="924">
        <v>8747</v>
      </c>
      <c r="T140" s="925">
        <v>17613</v>
      </c>
      <c r="U140" s="932" t="s">
        <v>71</v>
      </c>
      <c r="V140" s="833" t="s">
        <v>610</v>
      </c>
    </row>
    <row r="141" spans="1:22" ht="11.85" customHeight="1" x14ac:dyDescent="0.2">
      <c r="A141" s="889"/>
      <c r="B141" s="888"/>
      <c r="C141" s="69" t="s">
        <v>73</v>
      </c>
      <c r="D141" s="459">
        <v>0.96960321135368155</v>
      </c>
      <c r="E141" s="460">
        <v>0.59338687090561026</v>
      </c>
      <c r="F141" s="460">
        <v>2.745110553424341</v>
      </c>
      <c r="G141" s="460">
        <v>0.42126260193844567</v>
      </c>
      <c r="H141" s="460">
        <v>0.96631858261750181</v>
      </c>
      <c r="I141" s="460">
        <v>0.24710696635216689</v>
      </c>
      <c r="J141" s="460">
        <v>0.3206002498796065</v>
      </c>
      <c r="K141" s="460">
        <v>0.79187672783283591</v>
      </c>
      <c r="L141" s="460">
        <v>0.92239292048452137</v>
      </c>
      <c r="M141" s="460">
        <v>0.48980262121900631</v>
      </c>
      <c r="N141" s="460">
        <v>0.26454605877750809</v>
      </c>
      <c r="O141" s="460">
        <v>1.2715754412853122</v>
      </c>
      <c r="P141" s="460">
        <v>0.65130830489192271</v>
      </c>
      <c r="Q141" s="460">
        <v>1.4943506361000269</v>
      </c>
      <c r="R141" s="460">
        <v>1.0483409186343913</v>
      </c>
      <c r="S141" s="460">
        <v>0.5371893213125426</v>
      </c>
      <c r="T141" s="461">
        <v>1.4299829584157742</v>
      </c>
      <c r="U141" s="897" t="s">
        <v>73</v>
      </c>
      <c r="V141" s="905" t="s">
        <v>219</v>
      </c>
    </row>
    <row r="142" spans="1:22" ht="11.85" customHeight="1" x14ac:dyDescent="0.2">
      <c r="A142" s="1277" t="s">
        <v>210</v>
      </c>
      <c r="B142" s="1260"/>
      <c r="C142" s="923" t="s">
        <v>71</v>
      </c>
      <c r="D142" s="922">
        <v>11349</v>
      </c>
      <c r="E142" s="924">
        <v>0</v>
      </c>
      <c r="F142" s="924">
        <v>0</v>
      </c>
      <c r="G142" s="924">
        <v>0</v>
      </c>
      <c r="H142" s="924">
        <v>0</v>
      </c>
      <c r="I142" s="924">
        <v>0</v>
      </c>
      <c r="J142" s="924">
        <v>0</v>
      </c>
      <c r="K142" s="924">
        <v>0</v>
      </c>
      <c r="L142" s="924">
        <v>0</v>
      </c>
      <c r="M142" s="924">
        <v>0</v>
      </c>
      <c r="N142" s="924">
        <v>11349</v>
      </c>
      <c r="O142" s="924">
        <v>0</v>
      </c>
      <c r="P142" s="924">
        <v>0</v>
      </c>
      <c r="Q142" s="924">
        <v>0</v>
      </c>
      <c r="R142" s="924">
        <v>0</v>
      </c>
      <c r="S142" s="924">
        <v>0</v>
      </c>
      <c r="T142" s="925">
        <v>0</v>
      </c>
      <c r="U142" s="932" t="s">
        <v>71</v>
      </c>
      <c r="V142" s="833" t="s">
        <v>210</v>
      </c>
    </row>
    <row r="143" spans="1:22" ht="11.85" customHeight="1" x14ac:dyDescent="0.2">
      <c r="A143" s="889"/>
      <c r="B143" s="888"/>
      <c r="C143" s="69" t="s">
        <v>73</v>
      </c>
      <c r="D143" s="459">
        <v>2.5954301402323552E-2</v>
      </c>
      <c r="E143" s="460">
        <v>0</v>
      </c>
      <c r="F143" s="460">
        <v>0</v>
      </c>
      <c r="G143" s="460">
        <v>0</v>
      </c>
      <c r="H143" s="460">
        <v>0</v>
      </c>
      <c r="I143" s="460">
        <v>0</v>
      </c>
      <c r="J143" s="460">
        <v>0</v>
      </c>
      <c r="K143" s="460">
        <v>0</v>
      </c>
      <c r="L143" s="460">
        <v>0</v>
      </c>
      <c r="M143" s="460">
        <v>0</v>
      </c>
      <c r="N143" s="460">
        <v>0.11948633824435625</v>
      </c>
      <c r="O143" s="460">
        <v>0</v>
      </c>
      <c r="P143" s="460">
        <v>0</v>
      </c>
      <c r="Q143" s="460">
        <v>0</v>
      </c>
      <c r="R143" s="460">
        <v>0</v>
      </c>
      <c r="S143" s="460">
        <v>0</v>
      </c>
      <c r="T143" s="461">
        <v>0</v>
      </c>
      <c r="U143" s="897" t="s">
        <v>73</v>
      </c>
      <c r="V143" s="905" t="s">
        <v>219</v>
      </c>
    </row>
    <row r="144" spans="1:22" ht="11.85" customHeight="1" x14ac:dyDescent="0.2">
      <c r="A144" s="1278" t="s">
        <v>644</v>
      </c>
      <c r="B144" s="1279"/>
      <c r="C144" s="923" t="s">
        <v>71</v>
      </c>
      <c r="D144" s="922">
        <v>24719</v>
      </c>
      <c r="E144" s="924">
        <v>5069</v>
      </c>
      <c r="F144" s="924">
        <v>6840</v>
      </c>
      <c r="G144" s="924">
        <v>0</v>
      </c>
      <c r="H144" s="924">
        <v>0</v>
      </c>
      <c r="I144" s="924">
        <v>0</v>
      </c>
      <c r="J144" s="924">
        <v>0</v>
      </c>
      <c r="K144" s="924">
        <v>0</v>
      </c>
      <c r="L144" s="924">
        <v>0</v>
      </c>
      <c r="M144" s="924">
        <v>0</v>
      </c>
      <c r="N144" s="924">
        <v>6888</v>
      </c>
      <c r="O144" s="924">
        <v>5922</v>
      </c>
      <c r="P144" s="924">
        <v>0</v>
      </c>
      <c r="Q144" s="924">
        <v>0</v>
      </c>
      <c r="R144" s="924">
        <v>0</v>
      </c>
      <c r="S144" s="924">
        <v>0</v>
      </c>
      <c r="T144" s="925">
        <v>0</v>
      </c>
      <c r="U144" s="932" t="s">
        <v>71</v>
      </c>
      <c r="V144" s="1284" t="s">
        <v>644</v>
      </c>
    </row>
    <row r="145" spans="1:22" ht="11.85" customHeight="1" x14ac:dyDescent="0.2">
      <c r="A145" s="1278"/>
      <c r="B145" s="1279"/>
      <c r="C145" s="69" t="s">
        <v>73</v>
      </c>
      <c r="D145" s="459">
        <v>5.6530476373604359E-2</v>
      </c>
      <c r="E145" s="460">
        <v>8.9843724383062151E-2</v>
      </c>
      <c r="F145" s="460">
        <v>0.10393944159902625</v>
      </c>
      <c r="G145" s="460">
        <v>0</v>
      </c>
      <c r="H145" s="460">
        <v>0</v>
      </c>
      <c r="I145" s="460">
        <v>0</v>
      </c>
      <c r="J145" s="460">
        <v>0</v>
      </c>
      <c r="K145" s="460">
        <v>0</v>
      </c>
      <c r="L145" s="460">
        <v>0</v>
      </c>
      <c r="M145" s="460">
        <v>0</v>
      </c>
      <c r="N145" s="460">
        <v>7.251933190828494E-2</v>
      </c>
      <c r="O145" s="460">
        <v>0.26741964428039411</v>
      </c>
      <c r="P145" s="460">
        <v>0</v>
      </c>
      <c r="Q145" s="460">
        <v>0</v>
      </c>
      <c r="R145" s="460">
        <v>0</v>
      </c>
      <c r="S145" s="460">
        <v>0</v>
      </c>
      <c r="T145" s="461">
        <v>0</v>
      </c>
      <c r="U145" s="897" t="s">
        <v>73</v>
      </c>
      <c r="V145" s="1284" t="s">
        <v>219</v>
      </c>
    </row>
    <row r="146" spans="1:22" ht="11.85" customHeight="1" x14ac:dyDescent="0.2">
      <c r="A146" s="1277" t="s">
        <v>224</v>
      </c>
      <c r="B146" s="1260"/>
      <c r="C146" s="923" t="s">
        <v>71</v>
      </c>
      <c r="D146" s="922">
        <v>78674</v>
      </c>
      <c r="E146" s="924">
        <v>0</v>
      </c>
      <c r="F146" s="924">
        <v>0</v>
      </c>
      <c r="G146" s="924">
        <v>18673</v>
      </c>
      <c r="H146" s="924">
        <v>0</v>
      </c>
      <c r="I146" s="924">
        <v>1549</v>
      </c>
      <c r="J146" s="924">
        <v>5643</v>
      </c>
      <c r="K146" s="924">
        <v>15033</v>
      </c>
      <c r="L146" s="924">
        <v>0</v>
      </c>
      <c r="M146" s="924">
        <v>0</v>
      </c>
      <c r="N146" s="924">
        <v>37776</v>
      </c>
      <c r="O146" s="924">
        <v>0</v>
      </c>
      <c r="P146" s="924">
        <v>0</v>
      </c>
      <c r="Q146" s="924">
        <v>0</v>
      </c>
      <c r="R146" s="924">
        <v>0</v>
      </c>
      <c r="S146" s="924">
        <v>0</v>
      </c>
      <c r="T146" s="925">
        <v>0</v>
      </c>
      <c r="U146" s="932" t="s">
        <v>71</v>
      </c>
      <c r="V146" s="833" t="s">
        <v>224</v>
      </c>
    </row>
    <row r="147" spans="1:22" ht="11.85" customHeight="1" x14ac:dyDescent="0.2">
      <c r="A147" s="216"/>
      <c r="B147" s="918"/>
      <c r="C147" s="74" t="s">
        <v>73</v>
      </c>
      <c r="D147" s="462">
        <v>0.17992146519749785</v>
      </c>
      <c r="E147" s="463">
        <v>0</v>
      </c>
      <c r="F147" s="463">
        <v>0</v>
      </c>
      <c r="G147" s="463">
        <v>1.0445142167038368</v>
      </c>
      <c r="H147" s="463">
        <v>0</v>
      </c>
      <c r="I147" s="463">
        <v>0.47023180697728068</v>
      </c>
      <c r="J147" s="463">
        <v>0.63345490548691163</v>
      </c>
      <c r="K147" s="463">
        <v>0.47752749205788525</v>
      </c>
      <c r="L147" s="463">
        <v>0</v>
      </c>
      <c r="M147" s="463">
        <v>0</v>
      </c>
      <c r="N147" s="463">
        <v>0.39771926280014114</v>
      </c>
      <c r="O147" s="463">
        <v>0</v>
      </c>
      <c r="P147" s="463">
        <v>0</v>
      </c>
      <c r="Q147" s="463">
        <v>0</v>
      </c>
      <c r="R147" s="463">
        <v>0</v>
      </c>
      <c r="S147" s="463">
        <v>0</v>
      </c>
      <c r="T147" s="464">
        <v>0</v>
      </c>
      <c r="U147" s="931" t="s">
        <v>73</v>
      </c>
      <c r="V147" s="906" t="s">
        <v>219</v>
      </c>
    </row>
    <row r="148" spans="1:22" ht="12" customHeight="1" x14ac:dyDescent="0.2">
      <c r="C148" s="241"/>
      <c r="D148" s="200"/>
      <c r="E148" s="200"/>
      <c r="F148" s="200"/>
      <c r="G148" s="200"/>
      <c r="H148" s="200"/>
      <c r="I148" s="200"/>
      <c r="J148" s="227"/>
      <c r="K148" s="200"/>
      <c r="L148" s="200"/>
      <c r="M148" s="227"/>
      <c r="N148" s="200"/>
      <c r="O148" s="200"/>
      <c r="P148" s="200"/>
      <c r="Q148" s="200"/>
      <c r="R148" s="227"/>
      <c r="S148" s="200"/>
      <c r="T148" s="200"/>
      <c r="U148" s="241"/>
    </row>
    <row r="149" spans="1:22" ht="12" customHeight="1" x14ac:dyDescent="0.2">
      <c r="C149" s="241"/>
      <c r="D149" s="200"/>
      <c r="E149" s="200"/>
      <c r="F149" s="200"/>
      <c r="G149" s="200"/>
      <c r="H149" s="200"/>
      <c r="I149" s="200"/>
      <c r="J149" s="227"/>
      <c r="K149" s="200"/>
      <c r="L149" s="200"/>
      <c r="M149" s="227"/>
      <c r="N149" s="200"/>
      <c r="O149" s="200"/>
      <c r="P149" s="200"/>
      <c r="Q149" s="200"/>
      <c r="R149" s="227"/>
      <c r="S149" s="200"/>
      <c r="T149" s="200"/>
      <c r="U149" s="241"/>
    </row>
    <row r="150" spans="1:22" ht="12" customHeight="1" x14ac:dyDescent="0.2">
      <c r="C150" s="241"/>
      <c r="D150" s="200"/>
      <c r="E150" s="200"/>
      <c r="F150" s="200"/>
      <c r="G150" s="200"/>
      <c r="H150" s="200"/>
      <c r="I150" s="200"/>
      <c r="J150" s="227"/>
      <c r="K150" s="200"/>
      <c r="L150" s="200"/>
      <c r="M150" s="227"/>
      <c r="N150" s="200"/>
      <c r="O150" s="200"/>
      <c r="P150" s="200"/>
      <c r="Q150" s="200"/>
      <c r="R150" s="227"/>
      <c r="S150" s="200"/>
      <c r="T150" s="200"/>
      <c r="U150" s="241"/>
    </row>
    <row r="151" spans="1:22" x14ac:dyDescent="0.2">
      <c r="C151" s="241"/>
      <c r="D151" s="200"/>
      <c r="E151" s="200"/>
      <c r="F151" s="200"/>
      <c r="G151" s="200"/>
      <c r="H151" s="200"/>
      <c r="I151" s="200"/>
      <c r="J151" s="227"/>
      <c r="K151" s="200"/>
      <c r="L151" s="200"/>
      <c r="M151" s="227"/>
      <c r="N151" s="200"/>
      <c r="O151" s="200"/>
      <c r="P151" s="200"/>
      <c r="Q151" s="200"/>
      <c r="R151" s="227"/>
      <c r="S151" s="200"/>
      <c r="T151" s="200"/>
      <c r="U151" s="241"/>
    </row>
    <row r="152" spans="1:22" x14ac:dyDescent="0.2">
      <c r="C152" s="241"/>
      <c r="D152" s="200"/>
      <c r="E152" s="200"/>
      <c r="F152" s="200"/>
      <c r="G152" s="200"/>
      <c r="H152" s="200"/>
      <c r="I152" s="200"/>
      <c r="J152" s="227"/>
      <c r="K152" s="200"/>
      <c r="L152" s="200"/>
      <c r="M152" s="227"/>
      <c r="N152" s="200"/>
      <c r="O152" s="200"/>
      <c r="P152" s="200"/>
      <c r="Q152" s="200"/>
      <c r="R152" s="227"/>
      <c r="S152" s="200"/>
      <c r="T152" s="200"/>
      <c r="U152" s="241"/>
    </row>
    <row r="153" spans="1:22" x14ac:dyDescent="0.2">
      <c r="C153" s="241"/>
      <c r="D153" s="200"/>
      <c r="E153" s="200"/>
      <c r="F153" s="200"/>
      <c r="G153" s="200"/>
      <c r="H153" s="200"/>
      <c r="I153" s="200"/>
      <c r="J153" s="227"/>
      <c r="K153" s="200"/>
      <c r="L153" s="200"/>
      <c r="M153" s="227"/>
      <c r="N153" s="200"/>
      <c r="O153" s="200"/>
      <c r="P153" s="200"/>
      <c r="Q153" s="200"/>
      <c r="R153" s="227"/>
      <c r="S153" s="200"/>
      <c r="T153" s="200"/>
      <c r="U153" s="241"/>
    </row>
    <row r="154" spans="1:22" x14ac:dyDescent="0.2">
      <c r="C154" s="241"/>
      <c r="D154" s="200"/>
      <c r="E154" s="200"/>
      <c r="F154" s="200"/>
      <c r="G154" s="200"/>
      <c r="H154" s="200"/>
      <c r="I154" s="200"/>
      <c r="J154" s="227"/>
      <c r="K154" s="200"/>
      <c r="L154" s="200"/>
      <c r="M154" s="227"/>
      <c r="N154" s="200"/>
      <c r="O154" s="200"/>
      <c r="P154" s="200"/>
      <c r="Q154" s="200"/>
      <c r="R154" s="227"/>
      <c r="S154" s="200"/>
      <c r="T154" s="200"/>
      <c r="U154" s="241"/>
    </row>
    <row r="155" spans="1:22" x14ac:dyDescent="0.2">
      <c r="C155" s="241"/>
      <c r="D155" s="200"/>
      <c r="E155" s="200"/>
      <c r="F155" s="200"/>
      <c r="G155" s="200"/>
      <c r="H155" s="200"/>
      <c r="I155" s="200"/>
      <c r="J155" s="227"/>
      <c r="K155" s="200"/>
      <c r="L155" s="200"/>
      <c r="M155" s="227"/>
      <c r="N155" s="200"/>
      <c r="O155" s="200"/>
      <c r="P155" s="200"/>
      <c r="Q155" s="200"/>
      <c r="R155" s="227"/>
      <c r="S155" s="200"/>
      <c r="T155" s="200"/>
      <c r="U155" s="241"/>
    </row>
    <row r="156" spans="1:22" x14ac:dyDescent="0.2">
      <c r="C156" s="241"/>
      <c r="D156" s="200"/>
      <c r="E156" s="200"/>
      <c r="F156" s="200"/>
      <c r="G156" s="200"/>
      <c r="H156" s="200"/>
      <c r="I156" s="200"/>
      <c r="J156" s="227"/>
      <c r="K156" s="200"/>
      <c r="L156" s="200"/>
      <c r="M156" s="227"/>
      <c r="N156" s="200"/>
      <c r="O156" s="200"/>
      <c r="P156" s="200"/>
      <c r="Q156" s="200"/>
      <c r="R156" s="227"/>
      <c r="S156" s="200"/>
      <c r="T156" s="200"/>
      <c r="U156" s="241"/>
    </row>
    <row r="157" spans="1:22" x14ac:dyDescent="0.2">
      <c r="C157" s="241"/>
      <c r="D157" s="200"/>
      <c r="E157" s="200"/>
      <c r="F157" s="200"/>
      <c r="G157" s="200"/>
      <c r="H157" s="200"/>
      <c r="I157" s="200"/>
      <c r="J157" s="227"/>
      <c r="K157" s="200"/>
      <c r="L157" s="200"/>
      <c r="M157" s="227"/>
      <c r="N157" s="200"/>
      <c r="O157" s="200"/>
      <c r="P157" s="200"/>
      <c r="Q157" s="200"/>
      <c r="R157" s="227"/>
      <c r="S157" s="200"/>
      <c r="T157" s="200"/>
      <c r="U157" s="241"/>
    </row>
    <row r="158" spans="1:22" x14ac:dyDescent="0.2">
      <c r="C158" s="241"/>
      <c r="D158" s="200"/>
      <c r="E158" s="200"/>
      <c r="F158" s="200"/>
      <c r="G158" s="200"/>
      <c r="H158" s="200"/>
      <c r="I158" s="200"/>
      <c r="J158" s="227"/>
      <c r="K158" s="200"/>
      <c r="L158" s="200"/>
      <c r="M158" s="227"/>
      <c r="N158" s="200"/>
      <c r="O158" s="200"/>
      <c r="P158" s="200"/>
      <c r="Q158" s="200"/>
      <c r="R158" s="227"/>
      <c r="S158" s="200"/>
      <c r="T158" s="200"/>
      <c r="U158" s="241"/>
    </row>
    <row r="159" spans="1:22" x14ac:dyDescent="0.2">
      <c r="C159" s="241"/>
      <c r="D159" s="200"/>
      <c r="E159" s="200"/>
      <c r="F159" s="200"/>
      <c r="G159" s="200"/>
      <c r="H159" s="200"/>
      <c r="I159" s="200"/>
      <c r="J159" s="227"/>
      <c r="K159" s="200"/>
      <c r="L159" s="200"/>
      <c r="M159" s="227"/>
      <c r="N159" s="200"/>
      <c r="O159" s="200"/>
      <c r="P159" s="200"/>
      <c r="Q159" s="200"/>
      <c r="R159" s="227"/>
      <c r="S159" s="200"/>
      <c r="T159" s="200"/>
      <c r="U159" s="241"/>
    </row>
    <row r="160" spans="1:22" x14ac:dyDescent="0.2">
      <c r="C160" s="241"/>
      <c r="D160" s="200"/>
      <c r="E160" s="200"/>
      <c r="F160" s="200"/>
      <c r="G160" s="200"/>
      <c r="H160" s="200"/>
      <c r="I160" s="200"/>
      <c r="J160" s="227"/>
      <c r="K160" s="200"/>
      <c r="L160" s="200"/>
      <c r="M160" s="227"/>
      <c r="N160" s="200"/>
      <c r="O160" s="200"/>
      <c r="P160" s="200"/>
      <c r="Q160" s="200"/>
      <c r="R160" s="227"/>
      <c r="S160" s="200"/>
      <c r="T160" s="200"/>
      <c r="U160" s="241"/>
    </row>
    <row r="161" spans="3:21" x14ac:dyDescent="0.2">
      <c r="C161" s="241"/>
      <c r="D161" s="200"/>
      <c r="E161" s="200"/>
      <c r="F161" s="200"/>
      <c r="G161" s="200"/>
      <c r="H161" s="200"/>
      <c r="I161" s="200"/>
      <c r="J161" s="227"/>
      <c r="K161" s="200"/>
      <c r="L161" s="200"/>
      <c r="M161" s="227"/>
      <c r="N161" s="200"/>
      <c r="O161" s="200"/>
      <c r="P161" s="200"/>
      <c r="Q161" s="200"/>
      <c r="R161" s="227"/>
      <c r="S161" s="200"/>
      <c r="T161" s="200"/>
      <c r="U161" s="241"/>
    </row>
    <row r="162" spans="3:21" x14ac:dyDescent="0.2">
      <c r="C162" s="241"/>
      <c r="D162" s="200"/>
      <c r="E162" s="200"/>
      <c r="F162" s="200"/>
      <c r="G162" s="200"/>
      <c r="H162" s="200"/>
      <c r="I162" s="200"/>
      <c r="J162" s="227"/>
      <c r="K162" s="200"/>
      <c r="L162" s="200"/>
      <c r="M162" s="227"/>
      <c r="N162" s="200"/>
      <c r="O162" s="200"/>
      <c r="P162" s="200"/>
      <c r="Q162" s="200"/>
      <c r="R162" s="227"/>
      <c r="S162" s="200"/>
      <c r="T162" s="200"/>
      <c r="U162" s="241"/>
    </row>
    <row r="163" spans="3:21" x14ac:dyDescent="0.2">
      <c r="C163" s="241"/>
      <c r="D163" s="200"/>
      <c r="E163" s="200"/>
      <c r="F163" s="200"/>
      <c r="G163" s="200"/>
      <c r="H163" s="200"/>
      <c r="I163" s="200"/>
      <c r="J163" s="227"/>
      <c r="K163" s="200"/>
      <c r="L163" s="200"/>
      <c r="M163" s="227"/>
      <c r="N163" s="200"/>
      <c r="O163" s="200"/>
      <c r="P163" s="200"/>
      <c r="Q163" s="200"/>
      <c r="R163" s="227"/>
      <c r="S163" s="200"/>
      <c r="T163" s="200"/>
      <c r="U163" s="241"/>
    </row>
    <row r="164" spans="3:21" x14ac:dyDescent="0.2">
      <c r="C164" s="241"/>
      <c r="D164" s="200"/>
      <c r="E164" s="200"/>
      <c r="F164" s="200"/>
      <c r="G164" s="200"/>
      <c r="H164" s="200"/>
      <c r="I164" s="200"/>
      <c r="J164" s="227"/>
      <c r="K164" s="200"/>
      <c r="L164" s="200"/>
      <c r="M164" s="227"/>
      <c r="N164" s="200"/>
      <c r="O164" s="200"/>
      <c r="P164" s="200"/>
      <c r="Q164" s="200"/>
      <c r="R164" s="227"/>
      <c r="S164" s="200"/>
      <c r="T164" s="200"/>
      <c r="U164" s="241"/>
    </row>
    <row r="165" spans="3:21" x14ac:dyDescent="0.2">
      <c r="C165" s="241"/>
      <c r="D165" s="200"/>
      <c r="E165" s="200"/>
      <c r="F165" s="200"/>
      <c r="G165" s="200"/>
      <c r="H165" s="200"/>
      <c r="I165" s="200"/>
      <c r="J165" s="227"/>
      <c r="K165" s="200"/>
      <c r="L165" s="200"/>
      <c r="M165" s="227"/>
      <c r="N165" s="200"/>
      <c r="O165" s="200"/>
      <c r="P165" s="200"/>
      <c r="Q165" s="200"/>
      <c r="R165" s="227"/>
      <c r="S165" s="200"/>
      <c r="T165" s="200"/>
      <c r="U165" s="241"/>
    </row>
    <row r="166" spans="3:21" x14ac:dyDescent="0.2">
      <c r="C166" s="241"/>
      <c r="D166" s="200"/>
      <c r="E166" s="200"/>
      <c r="F166" s="200"/>
      <c r="G166" s="200"/>
      <c r="H166" s="200"/>
      <c r="I166" s="200"/>
      <c r="J166" s="227"/>
      <c r="K166" s="200"/>
      <c r="L166" s="200"/>
      <c r="M166" s="227"/>
      <c r="N166" s="200"/>
      <c r="O166" s="200"/>
      <c r="P166" s="200"/>
      <c r="Q166" s="200"/>
      <c r="R166" s="227"/>
      <c r="S166" s="200"/>
      <c r="T166" s="200"/>
      <c r="U166" s="241"/>
    </row>
    <row r="167" spans="3:21" x14ac:dyDescent="0.2">
      <c r="C167" s="241"/>
      <c r="D167" s="200"/>
      <c r="E167" s="200"/>
      <c r="F167" s="200"/>
      <c r="G167" s="200"/>
      <c r="H167" s="200"/>
      <c r="I167" s="200"/>
      <c r="J167" s="227"/>
      <c r="K167" s="200"/>
      <c r="L167" s="200"/>
      <c r="M167" s="227"/>
      <c r="N167" s="200"/>
      <c r="O167" s="200"/>
      <c r="P167" s="200"/>
      <c r="Q167" s="200"/>
      <c r="R167" s="227"/>
      <c r="S167" s="200"/>
      <c r="T167" s="200"/>
      <c r="U167" s="241"/>
    </row>
    <row r="168" spans="3:21" x14ac:dyDescent="0.2">
      <c r="J168" s="65"/>
      <c r="R168" s="65"/>
    </row>
    <row r="169" spans="3:21" x14ac:dyDescent="0.2">
      <c r="J169" s="65"/>
      <c r="R169" s="65"/>
    </row>
    <row r="170" spans="3:21" x14ac:dyDescent="0.2">
      <c r="J170" s="65"/>
      <c r="R170" s="65"/>
    </row>
    <row r="171" spans="3:21" x14ac:dyDescent="0.2">
      <c r="J171" s="65"/>
      <c r="R171" s="65"/>
    </row>
    <row r="172" spans="3:21" x14ac:dyDescent="0.2">
      <c r="J172" s="65"/>
      <c r="R172" s="65"/>
    </row>
    <row r="173" spans="3:21" x14ac:dyDescent="0.2">
      <c r="J173" s="65"/>
      <c r="R173" s="65"/>
    </row>
    <row r="174" spans="3:21" x14ac:dyDescent="0.2">
      <c r="J174" s="65"/>
      <c r="R174" s="65"/>
    </row>
    <row r="175" spans="3:21" x14ac:dyDescent="0.2">
      <c r="J175" s="65"/>
      <c r="R175" s="65"/>
    </row>
    <row r="176" spans="3:21" x14ac:dyDescent="0.2">
      <c r="J176" s="65"/>
      <c r="R176" s="65"/>
    </row>
    <row r="177" spans="10:18" x14ac:dyDescent="0.2">
      <c r="J177" s="65"/>
      <c r="R177" s="65"/>
    </row>
    <row r="178" spans="10:18" x14ac:dyDescent="0.2">
      <c r="J178" s="65"/>
      <c r="R178" s="65"/>
    </row>
    <row r="179" spans="10:18" x14ac:dyDescent="0.2">
      <c r="J179" s="65"/>
      <c r="R179" s="65"/>
    </row>
    <row r="180" spans="10:18" x14ac:dyDescent="0.2">
      <c r="J180" s="65"/>
      <c r="R180" s="65"/>
    </row>
    <row r="181" spans="10:18" x14ac:dyDescent="0.2">
      <c r="J181" s="65"/>
      <c r="R181" s="65"/>
    </row>
    <row r="182" spans="10:18" x14ac:dyDescent="0.2">
      <c r="J182" s="65"/>
      <c r="R182" s="65"/>
    </row>
    <row r="183" spans="10:18" x14ac:dyDescent="0.2">
      <c r="J183" s="65"/>
      <c r="R183" s="65"/>
    </row>
    <row r="184" spans="10:18" x14ac:dyDescent="0.2">
      <c r="J184" s="65"/>
      <c r="R184" s="65"/>
    </row>
    <row r="185" spans="10:18" x14ac:dyDescent="0.2">
      <c r="J185" s="65"/>
      <c r="R185" s="65"/>
    </row>
    <row r="186" spans="10:18" x14ac:dyDescent="0.2">
      <c r="J186" s="65"/>
      <c r="R186" s="65"/>
    </row>
    <row r="187" spans="10:18" x14ac:dyDescent="0.2">
      <c r="J187" s="65"/>
      <c r="R187" s="65"/>
    </row>
    <row r="188" spans="10:18" x14ac:dyDescent="0.2">
      <c r="J188" s="65"/>
      <c r="R188" s="65"/>
    </row>
    <row r="189" spans="10:18" x14ac:dyDescent="0.2">
      <c r="J189" s="65"/>
      <c r="R189" s="65"/>
    </row>
    <row r="190" spans="10:18" x14ac:dyDescent="0.2">
      <c r="J190" s="65"/>
      <c r="R190" s="65"/>
    </row>
    <row r="191" spans="10:18" x14ac:dyDescent="0.2">
      <c r="J191" s="65"/>
      <c r="R191" s="65"/>
    </row>
    <row r="192" spans="10:18" x14ac:dyDescent="0.2">
      <c r="J192" s="65"/>
      <c r="R192" s="65"/>
    </row>
    <row r="193" spans="10:18" x14ac:dyDescent="0.2">
      <c r="J193" s="65"/>
      <c r="R193" s="65"/>
    </row>
    <row r="194" spans="10:18" x14ac:dyDescent="0.2">
      <c r="J194" s="65"/>
      <c r="R194" s="65"/>
    </row>
    <row r="195" spans="10:18" x14ac:dyDescent="0.2">
      <c r="J195" s="65"/>
      <c r="R195" s="65"/>
    </row>
    <row r="196" spans="10:18" x14ac:dyDescent="0.2">
      <c r="J196" s="65"/>
      <c r="R196" s="65"/>
    </row>
    <row r="197" spans="10:18" x14ac:dyDescent="0.2">
      <c r="J197" s="65"/>
      <c r="R197" s="65"/>
    </row>
    <row r="198" spans="10:18" x14ac:dyDescent="0.2">
      <c r="J198" s="65"/>
      <c r="R198" s="65"/>
    </row>
    <row r="199" spans="10:18" x14ac:dyDescent="0.2">
      <c r="J199" s="65"/>
      <c r="R199" s="65"/>
    </row>
    <row r="200" spans="10:18" x14ac:dyDescent="0.2">
      <c r="J200" s="65"/>
      <c r="R200" s="65"/>
    </row>
    <row r="201" spans="10:18" x14ac:dyDescent="0.2">
      <c r="J201" s="65"/>
      <c r="R201" s="65"/>
    </row>
    <row r="202" spans="10:18" x14ac:dyDescent="0.2">
      <c r="J202" s="65"/>
      <c r="R202" s="65"/>
    </row>
    <row r="203" spans="10:18" x14ac:dyDescent="0.2">
      <c r="J203" s="65"/>
      <c r="R203" s="65"/>
    </row>
    <row r="204" spans="10:18" x14ac:dyDescent="0.2">
      <c r="J204" s="65"/>
      <c r="R204" s="65"/>
    </row>
    <row r="205" spans="10:18" x14ac:dyDescent="0.2">
      <c r="J205" s="65"/>
      <c r="R205" s="65"/>
    </row>
    <row r="206" spans="10:18" x14ac:dyDescent="0.2">
      <c r="J206" s="65"/>
      <c r="R206" s="65"/>
    </row>
    <row r="207" spans="10:18" x14ac:dyDescent="0.2">
      <c r="J207" s="65"/>
      <c r="R207" s="65"/>
    </row>
    <row r="208" spans="10:18" x14ac:dyDescent="0.2">
      <c r="J208" s="65"/>
      <c r="R208" s="65"/>
    </row>
    <row r="209" spans="10:18" x14ac:dyDescent="0.2">
      <c r="J209" s="65"/>
      <c r="R209" s="65"/>
    </row>
    <row r="210" spans="10:18" x14ac:dyDescent="0.2">
      <c r="J210" s="65"/>
      <c r="R210" s="65"/>
    </row>
    <row r="211" spans="10:18" x14ac:dyDescent="0.2">
      <c r="J211" s="65"/>
      <c r="R211" s="65"/>
    </row>
    <row r="212" spans="10:18" x14ac:dyDescent="0.2">
      <c r="J212" s="65"/>
      <c r="R212" s="65"/>
    </row>
    <row r="213" spans="10:18" x14ac:dyDescent="0.2">
      <c r="J213" s="65"/>
      <c r="R213" s="65"/>
    </row>
    <row r="214" spans="10:18" x14ac:dyDescent="0.2">
      <c r="J214" s="65"/>
      <c r="R214" s="65"/>
    </row>
    <row r="215" spans="10:18" x14ac:dyDescent="0.2">
      <c r="J215" s="65"/>
      <c r="R215" s="65"/>
    </row>
    <row r="216" spans="10:18" x14ac:dyDescent="0.2">
      <c r="J216" s="65"/>
      <c r="R216" s="65"/>
    </row>
    <row r="217" spans="10:18" x14ac:dyDescent="0.2">
      <c r="J217" s="65"/>
      <c r="R217" s="65"/>
    </row>
    <row r="218" spans="10:18" x14ac:dyDescent="0.2">
      <c r="J218" s="65"/>
      <c r="R218" s="65"/>
    </row>
    <row r="219" spans="10:18" x14ac:dyDescent="0.2">
      <c r="J219" s="65"/>
      <c r="R219" s="65"/>
    </row>
    <row r="220" spans="10:18" x14ac:dyDescent="0.2">
      <c r="J220" s="65"/>
      <c r="R220" s="65"/>
    </row>
    <row r="221" spans="10:18" x14ac:dyDescent="0.2">
      <c r="J221" s="65"/>
      <c r="R221" s="65"/>
    </row>
    <row r="222" spans="10:18" x14ac:dyDescent="0.2">
      <c r="J222" s="65"/>
      <c r="R222" s="65"/>
    </row>
    <row r="223" spans="10:18" x14ac:dyDescent="0.2">
      <c r="J223" s="65"/>
      <c r="R223" s="65"/>
    </row>
    <row r="224" spans="10:18" x14ac:dyDescent="0.2">
      <c r="J224" s="65"/>
      <c r="R224" s="65"/>
    </row>
    <row r="225" spans="10:18" x14ac:dyDescent="0.2">
      <c r="J225" s="65"/>
      <c r="R225" s="65"/>
    </row>
    <row r="226" spans="10:18" x14ac:dyDescent="0.2">
      <c r="J226" s="65"/>
      <c r="R226" s="65"/>
    </row>
    <row r="227" spans="10:18" x14ac:dyDescent="0.2">
      <c r="J227" s="65"/>
      <c r="R227" s="65"/>
    </row>
    <row r="228" spans="10:18" x14ac:dyDescent="0.2">
      <c r="J228" s="65"/>
      <c r="R228" s="65"/>
    </row>
    <row r="229" spans="10:18" x14ac:dyDescent="0.2">
      <c r="J229" s="65"/>
      <c r="R229" s="65"/>
    </row>
    <row r="230" spans="10:18" x14ac:dyDescent="0.2">
      <c r="J230" s="65"/>
      <c r="R230" s="65"/>
    </row>
    <row r="231" spans="10:18" x14ac:dyDescent="0.2">
      <c r="J231" s="65"/>
      <c r="R231" s="65"/>
    </row>
    <row r="232" spans="10:18" x14ac:dyDescent="0.2">
      <c r="J232" s="65"/>
      <c r="R232" s="65"/>
    </row>
    <row r="233" spans="10:18" x14ac:dyDescent="0.2">
      <c r="J233" s="65"/>
      <c r="R233" s="65"/>
    </row>
    <row r="234" spans="10:18" x14ac:dyDescent="0.2">
      <c r="J234" s="65"/>
      <c r="R234" s="65"/>
    </row>
    <row r="235" spans="10:18" x14ac:dyDescent="0.2">
      <c r="J235" s="65"/>
      <c r="R235" s="65"/>
    </row>
    <row r="236" spans="10:18" x14ac:dyDescent="0.2">
      <c r="J236" s="65"/>
      <c r="R236" s="65"/>
    </row>
    <row r="237" spans="10:18" x14ac:dyDescent="0.2">
      <c r="J237" s="65"/>
      <c r="R237" s="65"/>
    </row>
    <row r="238" spans="10:18" x14ac:dyDescent="0.2">
      <c r="J238" s="65"/>
      <c r="R238" s="65"/>
    </row>
    <row r="239" spans="10:18" x14ac:dyDescent="0.2">
      <c r="J239" s="65"/>
      <c r="R239" s="65"/>
    </row>
    <row r="240" spans="10:18" x14ac:dyDescent="0.2">
      <c r="J240" s="65"/>
      <c r="R240" s="65"/>
    </row>
    <row r="241" spans="10:18" x14ac:dyDescent="0.2">
      <c r="J241" s="65"/>
      <c r="R241" s="65"/>
    </row>
    <row r="242" spans="10:18" x14ac:dyDescent="0.2">
      <c r="J242" s="65"/>
      <c r="R242" s="65"/>
    </row>
    <row r="243" spans="10:18" x14ac:dyDescent="0.2">
      <c r="J243" s="65"/>
      <c r="R243" s="65"/>
    </row>
    <row r="244" spans="10:18" x14ac:dyDescent="0.2">
      <c r="J244" s="65"/>
      <c r="R244" s="65"/>
    </row>
    <row r="245" spans="10:18" x14ac:dyDescent="0.2">
      <c r="J245" s="65"/>
      <c r="R245" s="65"/>
    </row>
    <row r="246" spans="10:18" x14ac:dyDescent="0.2">
      <c r="J246" s="65"/>
      <c r="R246" s="65"/>
    </row>
    <row r="247" spans="10:18" x14ac:dyDescent="0.2">
      <c r="J247" s="65"/>
      <c r="R247" s="65"/>
    </row>
    <row r="248" spans="10:18" x14ac:dyDescent="0.2">
      <c r="J248" s="65"/>
      <c r="R248" s="65"/>
    </row>
    <row r="249" spans="10:18" x14ac:dyDescent="0.2">
      <c r="J249" s="65"/>
      <c r="R249" s="65"/>
    </row>
    <row r="250" spans="10:18" x14ac:dyDescent="0.2">
      <c r="J250" s="65"/>
      <c r="R250" s="65"/>
    </row>
    <row r="251" spans="10:18" x14ac:dyDescent="0.2">
      <c r="J251" s="65"/>
      <c r="R251" s="65"/>
    </row>
    <row r="252" spans="10:18" x14ac:dyDescent="0.2">
      <c r="J252" s="65"/>
      <c r="R252" s="65"/>
    </row>
    <row r="253" spans="10:18" x14ac:dyDescent="0.2">
      <c r="J253" s="65"/>
      <c r="R253" s="65"/>
    </row>
    <row r="254" spans="10:18" x14ac:dyDescent="0.2">
      <c r="J254" s="65"/>
      <c r="R254" s="65"/>
    </row>
    <row r="255" spans="10:18" x14ac:dyDescent="0.2">
      <c r="J255" s="65"/>
      <c r="R255" s="65"/>
    </row>
    <row r="256" spans="10:18" x14ac:dyDescent="0.2">
      <c r="J256" s="65"/>
      <c r="R256" s="65"/>
    </row>
    <row r="257" spans="10:18" x14ac:dyDescent="0.2">
      <c r="J257" s="65"/>
      <c r="R257" s="65"/>
    </row>
    <row r="258" spans="10:18" x14ac:dyDescent="0.2">
      <c r="J258" s="65"/>
      <c r="R258" s="65"/>
    </row>
    <row r="259" spans="10:18" x14ac:dyDescent="0.2">
      <c r="J259" s="65"/>
      <c r="R259" s="65"/>
    </row>
    <row r="260" spans="10:18" x14ac:dyDescent="0.2">
      <c r="J260" s="65"/>
      <c r="R260" s="65"/>
    </row>
    <row r="261" spans="10:18" x14ac:dyDescent="0.2">
      <c r="J261" s="65"/>
      <c r="R261" s="65"/>
    </row>
    <row r="262" spans="10:18" x14ac:dyDescent="0.2">
      <c r="J262" s="65"/>
      <c r="R262" s="65"/>
    </row>
    <row r="263" spans="10:18" x14ac:dyDescent="0.2">
      <c r="J263" s="65"/>
      <c r="R263" s="65"/>
    </row>
    <row r="264" spans="10:18" x14ac:dyDescent="0.2">
      <c r="J264" s="65"/>
      <c r="R264" s="65"/>
    </row>
    <row r="265" spans="10:18" x14ac:dyDescent="0.2">
      <c r="J265" s="65"/>
      <c r="R265" s="65"/>
    </row>
    <row r="266" spans="10:18" x14ac:dyDescent="0.2">
      <c r="J266" s="65"/>
      <c r="R266" s="65"/>
    </row>
    <row r="267" spans="10:18" x14ac:dyDescent="0.2">
      <c r="J267" s="65"/>
      <c r="R267" s="65"/>
    </row>
    <row r="268" spans="10:18" x14ac:dyDescent="0.2">
      <c r="J268" s="65"/>
      <c r="R268" s="65"/>
    </row>
    <row r="269" spans="10:18" x14ac:dyDescent="0.2">
      <c r="J269" s="65"/>
      <c r="R269" s="65"/>
    </row>
    <row r="270" spans="10:18" x14ac:dyDescent="0.2">
      <c r="J270" s="65"/>
      <c r="R270" s="65"/>
    </row>
    <row r="271" spans="10:18" x14ac:dyDescent="0.2">
      <c r="J271" s="65"/>
      <c r="R271" s="65"/>
    </row>
    <row r="272" spans="10:18" x14ac:dyDescent="0.2">
      <c r="J272" s="65"/>
      <c r="R272" s="65"/>
    </row>
    <row r="273" spans="10:18" x14ac:dyDescent="0.2">
      <c r="J273" s="65"/>
      <c r="R273" s="65"/>
    </row>
    <row r="274" spans="10:18" x14ac:dyDescent="0.2">
      <c r="J274" s="65"/>
      <c r="R274" s="65"/>
    </row>
    <row r="275" spans="10:18" x14ac:dyDescent="0.2">
      <c r="J275" s="65"/>
      <c r="R275" s="65"/>
    </row>
    <row r="276" spans="10:18" x14ac:dyDescent="0.2">
      <c r="J276" s="65"/>
      <c r="R276" s="65"/>
    </row>
    <row r="277" spans="10:18" x14ac:dyDescent="0.2">
      <c r="J277" s="65"/>
      <c r="R277" s="65"/>
    </row>
    <row r="278" spans="10:18" x14ac:dyDescent="0.2">
      <c r="J278" s="65"/>
      <c r="R278" s="65"/>
    </row>
    <row r="279" spans="10:18" x14ac:dyDescent="0.2">
      <c r="J279" s="65"/>
      <c r="R279" s="65"/>
    </row>
    <row r="280" spans="10:18" x14ac:dyDescent="0.2">
      <c r="J280" s="65"/>
      <c r="R280" s="65"/>
    </row>
    <row r="281" spans="10:18" x14ac:dyDescent="0.2">
      <c r="J281" s="65"/>
      <c r="R281" s="65"/>
    </row>
    <row r="282" spans="10:18" x14ac:dyDescent="0.2">
      <c r="J282" s="65"/>
      <c r="R282" s="65"/>
    </row>
    <row r="283" spans="10:18" x14ac:dyDescent="0.2">
      <c r="J283" s="65"/>
      <c r="R283" s="65"/>
    </row>
    <row r="284" spans="10:18" x14ac:dyDescent="0.2">
      <c r="J284" s="65"/>
      <c r="R284" s="65"/>
    </row>
    <row r="285" spans="10:18" x14ac:dyDescent="0.2">
      <c r="J285" s="65"/>
      <c r="R285" s="65"/>
    </row>
    <row r="286" spans="10:18" x14ac:dyDescent="0.2">
      <c r="J286" s="65"/>
      <c r="R286" s="65"/>
    </row>
    <row r="287" spans="10:18" x14ac:dyDescent="0.2">
      <c r="J287" s="65"/>
      <c r="R287" s="65"/>
    </row>
    <row r="288" spans="10:18" x14ac:dyDescent="0.2">
      <c r="J288" s="65"/>
      <c r="R288" s="65"/>
    </row>
    <row r="289" spans="10:18" x14ac:dyDescent="0.2">
      <c r="J289" s="65"/>
      <c r="R289" s="65"/>
    </row>
    <row r="290" spans="10:18" x14ac:dyDescent="0.2">
      <c r="J290" s="65"/>
      <c r="R290" s="65"/>
    </row>
    <row r="291" spans="10:18" x14ac:dyDescent="0.2">
      <c r="J291" s="65"/>
      <c r="R291" s="65"/>
    </row>
    <row r="292" spans="10:18" x14ac:dyDescent="0.2">
      <c r="J292" s="65"/>
      <c r="R292" s="65"/>
    </row>
    <row r="293" spans="10:18" x14ac:dyDescent="0.2">
      <c r="J293" s="65"/>
      <c r="R293" s="65"/>
    </row>
    <row r="294" spans="10:18" x14ac:dyDescent="0.2">
      <c r="J294" s="65"/>
      <c r="R294" s="65"/>
    </row>
    <row r="295" spans="10:18" x14ac:dyDescent="0.2">
      <c r="J295" s="65"/>
      <c r="R295" s="65"/>
    </row>
    <row r="296" spans="10:18" x14ac:dyDescent="0.2">
      <c r="J296" s="65"/>
      <c r="R296" s="65"/>
    </row>
    <row r="297" spans="10:18" x14ac:dyDescent="0.2">
      <c r="J297" s="65"/>
      <c r="R297" s="65"/>
    </row>
    <row r="298" spans="10:18" x14ac:dyDescent="0.2">
      <c r="J298" s="65"/>
      <c r="R298" s="65"/>
    </row>
    <row r="299" spans="10:18" x14ac:dyDescent="0.2">
      <c r="J299" s="65"/>
      <c r="R299" s="65"/>
    </row>
    <row r="300" spans="10:18" x14ac:dyDescent="0.2">
      <c r="J300" s="65"/>
      <c r="R300" s="65"/>
    </row>
    <row r="301" spans="10:18" x14ac:dyDescent="0.2">
      <c r="J301" s="65"/>
      <c r="R301" s="65"/>
    </row>
    <row r="302" spans="10:18" x14ac:dyDescent="0.2">
      <c r="J302" s="65"/>
      <c r="R302" s="65"/>
    </row>
    <row r="303" spans="10:18" x14ac:dyDescent="0.2">
      <c r="J303" s="65"/>
      <c r="R303" s="65"/>
    </row>
    <row r="304" spans="10:18" x14ac:dyDescent="0.2">
      <c r="J304" s="65"/>
      <c r="R304" s="65"/>
    </row>
    <row r="305" spans="10:18" x14ac:dyDescent="0.2">
      <c r="J305" s="65"/>
      <c r="R305" s="65"/>
    </row>
    <row r="306" spans="10:18" x14ac:dyDescent="0.2">
      <c r="J306" s="65"/>
      <c r="R306" s="65"/>
    </row>
    <row r="307" spans="10:18" x14ac:dyDescent="0.2">
      <c r="J307" s="65"/>
      <c r="R307" s="65"/>
    </row>
    <row r="308" spans="10:18" x14ac:dyDescent="0.2">
      <c r="J308" s="65"/>
      <c r="R308" s="65"/>
    </row>
    <row r="309" spans="10:18" x14ac:dyDescent="0.2">
      <c r="J309" s="65"/>
      <c r="R309" s="65"/>
    </row>
    <row r="310" spans="10:18" x14ac:dyDescent="0.2">
      <c r="J310" s="65"/>
      <c r="R310" s="65"/>
    </row>
    <row r="311" spans="10:18" x14ac:dyDescent="0.2">
      <c r="J311" s="65"/>
      <c r="R311" s="65"/>
    </row>
    <row r="312" spans="10:18" x14ac:dyDescent="0.2">
      <c r="J312" s="65"/>
      <c r="R312" s="65"/>
    </row>
    <row r="313" spans="10:18" x14ac:dyDescent="0.2">
      <c r="J313" s="65"/>
      <c r="R313" s="65"/>
    </row>
    <row r="314" spans="10:18" x14ac:dyDescent="0.2">
      <c r="J314" s="65"/>
      <c r="R314" s="65"/>
    </row>
    <row r="315" spans="10:18" x14ac:dyDescent="0.2">
      <c r="J315" s="65"/>
      <c r="R315" s="65"/>
    </row>
    <row r="316" spans="10:18" x14ac:dyDescent="0.2">
      <c r="J316" s="65"/>
      <c r="R316" s="65"/>
    </row>
    <row r="317" spans="10:18" x14ac:dyDescent="0.2">
      <c r="J317" s="65"/>
      <c r="R317" s="65"/>
    </row>
    <row r="318" spans="10:18" x14ac:dyDescent="0.2">
      <c r="J318" s="65"/>
      <c r="R318" s="65"/>
    </row>
    <row r="319" spans="10:18" x14ac:dyDescent="0.2">
      <c r="J319" s="65"/>
      <c r="R319" s="65"/>
    </row>
    <row r="320" spans="10:18" x14ac:dyDescent="0.2">
      <c r="J320" s="65"/>
      <c r="R320" s="65"/>
    </row>
    <row r="321" spans="10:18" x14ac:dyDescent="0.2">
      <c r="J321" s="65"/>
      <c r="R321" s="65"/>
    </row>
    <row r="322" spans="10:18" x14ac:dyDescent="0.2">
      <c r="J322" s="65"/>
      <c r="R322" s="65"/>
    </row>
    <row r="323" spans="10:18" x14ac:dyDescent="0.2">
      <c r="J323" s="65"/>
      <c r="R323" s="65"/>
    </row>
    <row r="324" spans="10:18" x14ac:dyDescent="0.2">
      <c r="J324" s="65"/>
      <c r="R324" s="65"/>
    </row>
    <row r="325" spans="10:18" x14ac:dyDescent="0.2">
      <c r="J325" s="65"/>
      <c r="R325" s="65"/>
    </row>
    <row r="326" spans="10:18" x14ac:dyDescent="0.2">
      <c r="J326" s="65"/>
      <c r="R326" s="65"/>
    </row>
    <row r="327" spans="10:18" x14ac:dyDescent="0.2">
      <c r="J327" s="65"/>
      <c r="R327" s="65"/>
    </row>
    <row r="328" spans="10:18" x14ac:dyDescent="0.2">
      <c r="J328" s="65"/>
      <c r="R328" s="65"/>
    </row>
    <row r="329" spans="10:18" x14ac:dyDescent="0.2">
      <c r="J329" s="65"/>
      <c r="R329" s="65"/>
    </row>
    <row r="330" spans="10:18" x14ac:dyDescent="0.2">
      <c r="J330" s="65"/>
      <c r="R330" s="65"/>
    </row>
    <row r="331" spans="10:18" x14ac:dyDescent="0.2">
      <c r="J331" s="65"/>
      <c r="R331" s="65"/>
    </row>
    <row r="332" spans="10:18" x14ac:dyDescent="0.2">
      <c r="J332" s="65"/>
      <c r="R332" s="65"/>
    </row>
    <row r="333" spans="10:18" x14ac:dyDescent="0.2">
      <c r="J333" s="65"/>
      <c r="R333" s="65"/>
    </row>
    <row r="334" spans="10:18" x14ac:dyDescent="0.2">
      <c r="J334" s="65"/>
      <c r="R334" s="65"/>
    </row>
    <row r="335" spans="10:18" x14ac:dyDescent="0.2">
      <c r="J335" s="65"/>
      <c r="R335" s="65"/>
    </row>
    <row r="336" spans="10:18" x14ac:dyDescent="0.2">
      <c r="J336" s="65"/>
      <c r="R336" s="65"/>
    </row>
    <row r="337" spans="10:18" x14ac:dyDescent="0.2">
      <c r="J337" s="65"/>
      <c r="R337" s="65"/>
    </row>
    <row r="338" spans="10:18" x14ac:dyDescent="0.2">
      <c r="J338" s="65"/>
      <c r="R338" s="65"/>
    </row>
    <row r="339" spans="10:18" x14ac:dyDescent="0.2">
      <c r="J339" s="65"/>
      <c r="R339" s="65"/>
    </row>
    <row r="340" spans="10:18" x14ac:dyDescent="0.2">
      <c r="J340" s="65"/>
      <c r="R340" s="65"/>
    </row>
    <row r="341" spans="10:18" x14ac:dyDescent="0.2">
      <c r="J341" s="65"/>
      <c r="R341" s="65"/>
    </row>
    <row r="342" spans="10:18" x14ac:dyDescent="0.2">
      <c r="J342" s="65"/>
      <c r="R342" s="65"/>
    </row>
    <row r="343" spans="10:18" x14ac:dyDescent="0.2">
      <c r="J343" s="65"/>
      <c r="R343" s="65"/>
    </row>
    <row r="344" spans="10:18" x14ac:dyDescent="0.2">
      <c r="J344" s="65"/>
      <c r="R344" s="65"/>
    </row>
    <row r="345" spans="10:18" x14ac:dyDescent="0.2">
      <c r="J345" s="65"/>
      <c r="R345" s="65"/>
    </row>
    <row r="346" spans="10:18" x14ac:dyDescent="0.2">
      <c r="J346" s="65"/>
      <c r="R346" s="65"/>
    </row>
    <row r="347" spans="10:18" x14ac:dyDescent="0.2">
      <c r="J347" s="65"/>
      <c r="R347" s="65"/>
    </row>
    <row r="348" spans="10:18" x14ac:dyDescent="0.2">
      <c r="J348" s="65"/>
      <c r="R348" s="65"/>
    </row>
    <row r="349" spans="10:18" x14ac:dyDescent="0.2">
      <c r="J349" s="65"/>
      <c r="R349" s="65"/>
    </row>
    <row r="350" spans="10:18" x14ac:dyDescent="0.2">
      <c r="J350" s="65"/>
      <c r="R350" s="65"/>
    </row>
    <row r="351" spans="10:18" x14ac:dyDescent="0.2">
      <c r="J351" s="65"/>
      <c r="R351" s="65"/>
    </row>
    <row r="352" spans="10:18" x14ac:dyDescent="0.2">
      <c r="J352" s="65"/>
      <c r="R352" s="65"/>
    </row>
    <row r="353" spans="10:18" x14ac:dyDescent="0.2">
      <c r="J353" s="65"/>
      <c r="R353" s="65"/>
    </row>
    <row r="354" spans="10:18" x14ac:dyDescent="0.2">
      <c r="J354" s="65"/>
      <c r="R354" s="65"/>
    </row>
    <row r="355" spans="10:18" x14ac:dyDescent="0.2">
      <c r="J355" s="65"/>
      <c r="R355" s="65"/>
    </row>
    <row r="356" spans="10:18" x14ac:dyDescent="0.2">
      <c r="J356" s="65"/>
      <c r="R356" s="65"/>
    </row>
    <row r="357" spans="10:18" x14ac:dyDescent="0.2">
      <c r="J357" s="65"/>
      <c r="R357" s="65"/>
    </row>
    <row r="358" spans="10:18" x14ac:dyDescent="0.2">
      <c r="J358" s="65"/>
      <c r="R358" s="65"/>
    </row>
    <row r="359" spans="10:18" x14ac:dyDescent="0.2">
      <c r="J359" s="65"/>
      <c r="R359" s="65"/>
    </row>
    <row r="360" spans="10:18" x14ac:dyDescent="0.2">
      <c r="J360" s="65"/>
      <c r="R360" s="65"/>
    </row>
    <row r="361" spans="10:18" x14ac:dyDescent="0.2">
      <c r="J361" s="65"/>
      <c r="R361" s="65"/>
    </row>
    <row r="362" spans="10:18" x14ac:dyDescent="0.2">
      <c r="J362" s="65"/>
      <c r="R362" s="65"/>
    </row>
    <row r="363" spans="10:18" x14ac:dyDescent="0.2">
      <c r="J363" s="65"/>
      <c r="R363" s="65"/>
    </row>
    <row r="364" spans="10:18" x14ac:dyDescent="0.2">
      <c r="J364" s="65"/>
      <c r="R364" s="65"/>
    </row>
    <row r="365" spans="10:18" x14ac:dyDescent="0.2">
      <c r="J365" s="65"/>
      <c r="R365" s="65"/>
    </row>
    <row r="366" spans="10:18" x14ac:dyDescent="0.2">
      <c r="J366" s="65"/>
      <c r="R366" s="65"/>
    </row>
    <row r="367" spans="10:18" x14ac:dyDescent="0.2">
      <c r="J367" s="65"/>
      <c r="R367" s="65"/>
    </row>
    <row r="368" spans="10:18" x14ac:dyDescent="0.2">
      <c r="J368" s="65"/>
      <c r="R368" s="65"/>
    </row>
    <row r="369" spans="10:18" x14ac:dyDescent="0.2">
      <c r="J369" s="65"/>
      <c r="R369" s="65"/>
    </row>
    <row r="370" spans="10:18" x14ac:dyDescent="0.2">
      <c r="J370" s="65"/>
      <c r="R370" s="65"/>
    </row>
    <row r="371" spans="10:18" x14ac:dyDescent="0.2">
      <c r="J371" s="65"/>
      <c r="R371" s="65"/>
    </row>
    <row r="372" spans="10:18" x14ac:dyDescent="0.2">
      <c r="J372" s="65"/>
      <c r="R372" s="65"/>
    </row>
    <row r="373" spans="10:18" x14ac:dyDescent="0.2">
      <c r="J373" s="65"/>
      <c r="R373" s="65"/>
    </row>
    <row r="374" spans="10:18" x14ac:dyDescent="0.2">
      <c r="J374" s="65"/>
      <c r="R374" s="65"/>
    </row>
    <row r="375" spans="10:18" x14ac:dyDescent="0.2">
      <c r="J375" s="65"/>
      <c r="R375" s="65"/>
    </row>
    <row r="376" spans="10:18" x14ac:dyDescent="0.2">
      <c r="J376" s="65"/>
      <c r="R376" s="65"/>
    </row>
    <row r="377" spans="10:18" x14ac:dyDescent="0.2">
      <c r="J377" s="65"/>
      <c r="R377" s="65"/>
    </row>
    <row r="378" spans="10:18" x14ac:dyDescent="0.2">
      <c r="J378" s="65"/>
      <c r="R378" s="65"/>
    </row>
    <row r="379" spans="10:18" x14ac:dyDescent="0.2">
      <c r="J379" s="65"/>
      <c r="R379" s="65"/>
    </row>
    <row r="380" spans="10:18" x14ac:dyDescent="0.2">
      <c r="J380" s="65"/>
      <c r="R380" s="65"/>
    </row>
    <row r="381" spans="10:18" x14ac:dyDescent="0.2">
      <c r="J381" s="65"/>
      <c r="R381" s="65"/>
    </row>
    <row r="382" spans="10:18" x14ac:dyDescent="0.2">
      <c r="J382" s="65"/>
      <c r="R382" s="65"/>
    </row>
    <row r="383" spans="10:18" x14ac:dyDescent="0.2">
      <c r="J383" s="65"/>
      <c r="R383" s="65"/>
    </row>
    <row r="384" spans="10:18" x14ac:dyDescent="0.2">
      <c r="J384" s="65"/>
      <c r="R384" s="65"/>
    </row>
    <row r="385" spans="10:18" x14ac:dyDescent="0.2">
      <c r="J385" s="65"/>
      <c r="R385" s="65"/>
    </row>
    <row r="386" spans="10:18" x14ac:dyDescent="0.2">
      <c r="J386" s="65"/>
      <c r="R386" s="65"/>
    </row>
    <row r="387" spans="10:18" x14ac:dyDescent="0.2">
      <c r="J387" s="65"/>
      <c r="R387" s="65"/>
    </row>
    <row r="388" spans="10:18" x14ac:dyDescent="0.2">
      <c r="J388" s="65"/>
      <c r="R388" s="65"/>
    </row>
    <row r="389" spans="10:18" x14ac:dyDescent="0.2">
      <c r="J389" s="65"/>
      <c r="R389" s="65"/>
    </row>
    <row r="390" spans="10:18" x14ac:dyDescent="0.2">
      <c r="J390" s="65"/>
      <c r="R390" s="65"/>
    </row>
    <row r="391" spans="10:18" x14ac:dyDescent="0.2">
      <c r="J391" s="65"/>
      <c r="R391" s="65"/>
    </row>
    <row r="392" spans="10:18" x14ac:dyDescent="0.2">
      <c r="J392" s="65"/>
      <c r="R392" s="65"/>
    </row>
    <row r="393" spans="10:18" x14ac:dyDescent="0.2">
      <c r="J393" s="65"/>
      <c r="R393" s="65"/>
    </row>
    <row r="394" spans="10:18" x14ac:dyDescent="0.2">
      <c r="J394" s="65"/>
      <c r="R394" s="65"/>
    </row>
    <row r="395" spans="10:18" x14ac:dyDescent="0.2">
      <c r="J395" s="65"/>
      <c r="R395" s="65"/>
    </row>
    <row r="396" spans="10:18" x14ac:dyDescent="0.2">
      <c r="J396" s="65"/>
      <c r="R396" s="65"/>
    </row>
    <row r="397" spans="10:18" x14ac:dyDescent="0.2">
      <c r="J397" s="65"/>
      <c r="R397" s="65"/>
    </row>
    <row r="398" spans="10:18" x14ac:dyDescent="0.2">
      <c r="J398" s="65"/>
      <c r="R398" s="65"/>
    </row>
    <row r="399" spans="10:18" x14ac:dyDescent="0.2">
      <c r="J399" s="65"/>
      <c r="R399" s="65"/>
    </row>
    <row r="400" spans="10:18" x14ac:dyDescent="0.2">
      <c r="J400" s="65"/>
      <c r="R400" s="65"/>
    </row>
    <row r="401" spans="10:18" x14ac:dyDescent="0.2">
      <c r="J401" s="65"/>
      <c r="R401" s="65"/>
    </row>
    <row r="402" spans="10:18" x14ac:dyDescent="0.2">
      <c r="J402" s="65"/>
      <c r="R402" s="65"/>
    </row>
    <row r="403" spans="10:18" x14ac:dyDescent="0.2">
      <c r="J403" s="65"/>
      <c r="R403" s="65"/>
    </row>
    <row r="404" spans="10:18" x14ac:dyDescent="0.2">
      <c r="J404" s="65"/>
      <c r="R404" s="65"/>
    </row>
    <row r="405" spans="10:18" x14ac:dyDescent="0.2">
      <c r="J405" s="65"/>
      <c r="R405" s="65"/>
    </row>
    <row r="406" spans="10:18" x14ac:dyDescent="0.2">
      <c r="J406" s="65"/>
      <c r="R406" s="65"/>
    </row>
    <row r="407" spans="10:18" x14ac:dyDescent="0.2">
      <c r="J407" s="65"/>
      <c r="R407" s="65"/>
    </row>
    <row r="408" spans="10:18" x14ac:dyDescent="0.2">
      <c r="J408" s="65"/>
      <c r="R408" s="65"/>
    </row>
    <row r="409" spans="10:18" x14ac:dyDescent="0.2">
      <c r="J409" s="65"/>
      <c r="R409" s="65"/>
    </row>
    <row r="410" spans="10:18" x14ac:dyDescent="0.2">
      <c r="J410" s="65"/>
      <c r="R410" s="65"/>
    </row>
    <row r="411" spans="10:18" x14ac:dyDescent="0.2">
      <c r="J411" s="65"/>
      <c r="R411" s="65"/>
    </row>
    <row r="412" spans="10:18" x14ac:dyDescent="0.2">
      <c r="J412" s="65"/>
      <c r="R412" s="65"/>
    </row>
    <row r="413" spans="10:18" x14ac:dyDescent="0.2">
      <c r="J413" s="65"/>
      <c r="R413" s="65"/>
    </row>
    <row r="414" spans="10:18" x14ac:dyDescent="0.2">
      <c r="J414" s="65"/>
      <c r="R414" s="65"/>
    </row>
    <row r="415" spans="10:18" x14ac:dyDescent="0.2">
      <c r="J415" s="65"/>
      <c r="R415" s="65"/>
    </row>
    <row r="416" spans="10:18" x14ac:dyDescent="0.2">
      <c r="J416" s="65"/>
      <c r="R416" s="65"/>
    </row>
    <row r="417" spans="10:18" x14ac:dyDescent="0.2">
      <c r="J417" s="65"/>
      <c r="R417" s="65"/>
    </row>
    <row r="418" spans="10:18" x14ac:dyDescent="0.2">
      <c r="J418" s="65"/>
      <c r="R418" s="65"/>
    </row>
    <row r="419" spans="10:18" x14ac:dyDescent="0.2">
      <c r="J419" s="65"/>
      <c r="R419" s="65"/>
    </row>
    <row r="420" spans="10:18" x14ac:dyDescent="0.2">
      <c r="J420" s="65"/>
      <c r="R420" s="65"/>
    </row>
    <row r="421" spans="10:18" x14ac:dyDescent="0.2">
      <c r="J421" s="65"/>
      <c r="R421" s="65"/>
    </row>
    <row r="422" spans="10:18" x14ac:dyDescent="0.2">
      <c r="J422" s="65"/>
      <c r="R422" s="65"/>
    </row>
    <row r="423" spans="10:18" x14ac:dyDescent="0.2">
      <c r="J423" s="65"/>
      <c r="R423" s="65"/>
    </row>
    <row r="424" spans="10:18" x14ac:dyDescent="0.2">
      <c r="J424" s="65"/>
      <c r="R424" s="65"/>
    </row>
    <row r="425" spans="10:18" x14ac:dyDescent="0.2">
      <c r="J425" s="65"/>
      <c r="R425" s="65"/>
    </row>
    <row r="426" spans="10:18" x14ac:dyDescent="0.2">
      <c r="J426" s="65"/>
      <c r="R426" s="65"/>
    </row>
    <row r="427" spans="10:18" x14ac:dyDescent="0.2">
      <c r="J427" s="65"/>
      <c r="R427" s="65"/>
    </row>
    <row r="428" spans="10:18" x14ac:dyDescent="0.2">
      <c r="J428" s="65"/>
      <c r="R428" s="65"/>
    </row>
    <row r="429" spans="10:18" x14ac:dyDescent="0.2">
      <c r="J429" s="65"/>
      <c r="R429" s="65"/>
    </row>
    <row r="430" spans="10:18" x14ac:dyDescent="0.2">
      <c r="J430" s="65"/>
      <c r="R430" s="65"/>
    </row>
    <row r="431" spans="10:18" x14ac:dyDescent="0.2">
      <c r="J431" s="65"/>
      <c r="R431" s="65"/>
    </row>
    <row r="432" spans="10:18" x14ac:dyDescent="0.2">
      <c r="J432" s="65"/>
      <c r="R432" s="65"/>
    </row>
    <row r="433" spans="10:18" x14ac:dyDescent="0.2">
      <c r="J433" s="65"/>
      <c r="R433" s="65"/>
    </row>
    <row r="434" spans="10:18" x14ac:dyDescent="0.2">
      <c r="J434" s="65"/>
      <c r="R434" s="65"/>
    </row>
    <row r="435" spans="10:18" x14ac:dyDescent="0.2">
      <c r="J435" s="65"/>
      <c r="R435" s="65"/>
    </row>
    <row r="436" spans="10:18" x14ac:dyDescent="0.2">
      <c r="J436" s="65"/>
      <c r="R436" s="65"/>
    </row>
    <row r="437" spans="10:18" x14ac:dyDescent="0.2">
      <c r="J437" s="65"/>
      <c r="R437" s="65"/>
    </row>
    <row r="438" spans="10:18" x14ac:dyDescent="0.2">
      <c r="J438" s="65"/>
      <c r="R438" s="65"/>
    </row>
    <row r="439" spans="10:18" x14ac:dyDescent="0.2">
      <c r="J439" s="65"/>
      <c r="R439" s="65"/>
    </row>
    <row r="440" spans="10:18" x14ac:dyDescent="0.2">
      <c r="J440" s="65"/>
      <c r="R440" s="65"/>
    </row>
    <row r="441" spans="10:18" x14ac:dyDescent="0.2">
      <c r="J441" s="65"/>
      <c r="R441" s="65"/>
    </row>
    <row r="442" spans="10:18" x14ac:dyDescent="0.2">
      <c r="J442" s="65"/>
      <c r="R442" s="65"/>
    </row>
    <row r="443" spans="10:18" x14ac:dyDescent="0.2">
      <c r="J443" s="65"/>
      <c r="R443" s="65"/>
    </row>
    <row r="444" spans="10:18" x14ac:dyDescent="0.2">
      <c r="J444" s="65"/>
      <c r="R444" s="65"/>
    </row>
    <row r="445" spans="10:18" x14ac:dyDescent="0.2">
      <c r="J445" s="65"/>
      <c r="R445" s="65"/>
    </row>
    <row r="446" spans="10:18" x14ac:dyDescent="0.2">
      <c r="J446" s="65"/>
      <c r="R446" s="65"/>
    </row>
    <row r="447" spans="10:18" x14ac:dyDescent="0.2">
      <c r="J447" s="65"/>
      <c r="R447" s="65"/>
    </row>
    <row r="448" spans="10:18" x14ac:dyDescent="0.2">
      <c r="J448" s="65"/>
      <c r="R448" s="65"/>
    </row>
    <row r="449" spans="10:18" x14ac:dyDescent="0.2">
      <c r="J449" s="65"/>
      <c r="R449" s="65"/>
    </row>
    <row r="450" spans="10:18" x14ac:dyDescent="0.2">
      <c r="J450" s="65"/>
      <c r="R450" s="65"/>
    </row>
    <row r="451" spans="10:18" x14ac:dyDescent="0.2">
      <c r="R451" s="65"/>
    </row>
    <row r="452" spans="10:18" x14ac:dyDescent="0.2">
      <c r="R452" s="65"/>
    </row>
    <row r="453" spans="10:18" x14ac:dyDescent="0.2">
      <c r="R453" s="65"/>
    </row>
    <row r="454" spans="10:18" x14ac:dyDescent="0.2">
      <c r="R454" s="65"/>
    </row>
    <row r="455" spans="10:18" x14ac:dyDescent="0.2">
      <c r="R455" s="65"/>
    </row>
    <row r="456" spans="10:18" x14ac:dyDescent="0.2">
      <c r="R456" s="65"/>
    </row>
    <row r="457" spans="10:18" x14ac:dyDescent="0.2">
      <c r="R457" s="65"/>
    </row>
    <row r="458" spans="10:18" x14ac:dyDescent="0.2">
      <c r="R458" s="65"/>
    </row>
    <row r="459" spans="10:18" x14ac:dyDescent="0.2">
      <c r="R459" s="65"/>
    </row>
    <row r="460" spans="10:18" x14ac:dyDescent="0.2">
      <c r="R460" s="65"/>
    </row>
    <row r="461" spans="10:18" x14ac:dyDescent="0.2">
      <c r="R461" s="65"/>
    </row>
    <row r="462" spans="10:18" x14ac:dyDescent="0.2">
      <c r="R462" s="65"/>
    </row>
    <row r="463" spans="10:18" x14ac:dyDescent="0.2">
      <c r="R463" s="65"/>
    </row>
    <row r="464" spans="10:18" x14ac:dyDescent="0.2">
      <c r="R464" s="65"/>
    </row>
    <row r="465" spans="18:18" x14ac:dyDescent="0.2">
      <c r="R465" s="65"/>
    </row>
    <row r="466" spans="18:18" x14ac:dyDescent="0.2">
      <c r="R466" s="65"/>
    </row>
    <row r="467" spans="18:18" x14ac:dyDescent="0.2">
      <c r="R467" s="65"/>
    </row>
    <row r="468" spans="18:18" x14ac:dyDescent="0.2">
      <c r="R468" s="65"/>
    </row>
    <row r="469" spans="18:18" x14ac:dyDescent="0.2">
      <c r="R469" s="65"/>
    </row>
    <row r="470" spans="18:18" x14ac:dyDescent="0.2">
      <c r="R470" s="65"/>
    </row>
    <row r="471" spans="18:18" x14ac:dyDescent="0.2">
      <c r="R471" s="65"/>
    </row>
    <row r="472" spans="18:18" x14ac:dyDescent="0.2">
      <c r="R472" s="65"/>
    </row>
    <row r="473" spans="18:18" x14ac:dyDescent="0.2">
      <c r="R473" s="65"/>
    </row>
    <row r="474" spans="18:18" x14ac:dyDescent="0.2">
      <c r="R474" s="65"/>
    </row>
    <row r="475" spans="18:18" x14ac:dyDescent="0.2">
      <c r="R475" s="65"/>
    </row>
    <row r="476" spans="18:18" x14ac:dyDescent="0.2">
      <c r="R476" s="65"/>
    </row>
    <row r="477" spans="18:18" x14ac:dyDescent="0.2">
      <c r="R477" s="65"/>
    </row>
    <row r="478" spans="18:18" x14ac:dyDescent="0.2">
      <c r="R478" s="65"/>
    </row>
    <row r="479" spans="18:18" x14ac:dyDescent="0.2">
      <c r="R479" s="65"/>
    </row>
    <row r="480" spans="18:18" x14ac:dyDescent="0.2">
      <c r="R480" s="65"/>
    </row>
    <row r="481" spans="18:18" x14ac:dyDescent="0.2">
      <c r="R481" s="65"/>
    </row>
    <row r="482" spans="18:18" x14ac:dyDescent="0.2">
      <c r="R482" s="65"/>
    </row>
    <row r="483" spans="18:18" x14ac:dyDescent="0.2">
      <c r="R483" s="65"/>
    </row>
    <row r="484" spans="18:18" x14ac:dyDescent="0.2">
      <c r="R484" s="65"/>
    </row>
    <row r="485" spans="18:18" x14ac:dyDescent="0.2">
      <c r="R485" s="65"/>
    </row>
    <row r="486" spans="18:18" x14ac:dyDescent="0.2">
      <c r="R486" s="65"/>
    </row>
    <row r="487" spans="18:18" x14ac:dyDescent="0.2">
      <c r="R487" s="65"/>
    </row>
    <row r="488" spans="18:18" x14ac:dyDescent="0.2">
      <c r="R488" s="65"/>
    </row>
    <row r="489" spans="18:18" x14ac:dyDescent="0.2">
      <c r="R489" s="65"/>
    </row>
    <row r="490" spans="18:18" x14ac:dyDescent="0.2">
      <c r="R490" s="65"/>
    </row>
    <row r="491" spans="18:18" x14ac:dyDescent="0.2">
      <c r="R491" s="65"/>
    </row>
    <row r="492" spans="18:18" x14ac:dyDescent="0.2">
      <c r="R492" s="65"/>
    </row>
    <row r="493" spans="18:18" x14ac:dyDescent="0.2">
      <c r="R493" s="65"/>
    </row>
    <row r="494" spans="18:18" x14ac:dyDescent="0.2">
      <c r="R494" s="65"/>
    </row>
    <row r="495" spans="18:18" x14ac:dyDescent="0.2">
      <c r="R495" s="65"/>
    </row>
    <row r="496" spans="18:18" x14ac:dyDescent="0.2">
      <c r="R496" s="65"/>
    </row>
    <row r="497" spans="18:18" x14ac:dyDescent="0.2">
      <c r="R497" s="65"/>
    </row>
    <row r="498" spans="18:18" x14ac:dyDescent="0.2">
      <c r="R498" s="65"/>
    </row>
    <row r="499" spans="18:18" x14ac:dyDescent="0.2">
      <c r="R499" s="65"/>
    </row>
    <row r="500" spans="18:18" x14ac:dyDescent="0.2">
      <c r="R500" s="65"/>
    </row>
    <row r="501" spans="18:18" x14ac:dyDescent="0.2">
      <c r="R501" s="65"/>
    </row>
    <row r="502" spans="18:18" x14ac:dyDescent="0.2">
      <c r="R502" s="65"/>
    </row>
    <row r="503" spans="18:18" x14ac:dyDescent="0.2">
      <c r="R503" s="65"/>
    </row>
    <row r="504" spans="18:18" x14ac:dyDescent="0.2">
      <c r="R504" s="65"/>
    </row>
    <row r="505" spans="18:18" x14ac:dyDescent="0.2">
      <c r="R505" s="65"/>
    </row>
    <row r="506" spans="18:18" x14ac:dyDescent="0.2">
      <c r="R506" s="65"/>
    </row>
    <row r="507" spans="18:18" x14ac:dyDescent="0.2">
      <c r="R507" s="65"/>
    </row>
    <row r="508" spans="18:18" x14ac:dyDescent="0.2">
      <c r="R508" s="65"/>
    </row>
    <row r="509" spans="18:18" x14ac:dyDescent="0.2">
      <c r="R509" s="65"/>
    </row>
    <row r="510" spans="18:18" x14ac:dyDescent="0.2">
      <c r="R510" s="65"/>
    </row>
    <row r="511" spans="18:18" x14ac:dyDescent="0.2">
      <c r="R511" s="65"/>
    </row>
    <row r="512" spans="18:18" x14ac:dyDescent="0.2">
      <c r="R512" s="65"/>
    </row>
    <row r="513" spans="18:18" x14ac:dyDescent="0.2">
      <c r="R513" s="65"/>
    </row>
    <row r="514" spans="18:18" x14ac:dyDescent="0.2">
      <c r="R514" s="65"/>
    </row>
    <row r="515" spans="18:18" x14ac:dyDescent="0.2">
      <c r="R515" s="65"/>
    </row>
    <row r="516" spans="18:18" x14ac:dyDescent="0.2">
      <c r="R516" s="65"/>
    </row>
    <row r="517" spans="18:18" x14ac:dyDescent="0.2">
      <c r="R517" s="65"/>
    </row>
    <row r="518" spans="18:18" x14ac:dyDescent="0.2">
      <c r="R518" s="65"/>
    </row>
    <row r="519" spans="18:18" x14ac:dyDescent="0.2">
      <c r="R519" s="65"/>
    </row>
    <row r="520" spans="18:18" x14ac:dyDescent="0.2">
      <c r="R520" s="65"/>
    </row>
    <row r="521" spans="18:18" x14ac:dyDescent="0.2">
      <c r="R521" s="65"/>
    </row>
    <row r="522" spans="18:18" x14ac:dyDescent="0.2">
      <c r="R522" s="65"/>
    </row>
    <row r="523" spans="18:18" x14ac:dyDescent="0.2">
      <c r="R523" s="65"/>
    </row>
    <row r="524" spans="18:18" x14ac:dyDescent="0.2">
      <c r="R524" s="65"/>
    </row>
    <row r="525" spans="18:18" x14ac:dyDescent="0.2">
      <c r="R525" s="65"/>
    </row>
    <row r="526" spans="18:18" x14ac:dyDescent="0.2">
      <c r="R526" s="65"/>
    </row>
    <row r="527" spans="18:18" x14ac:dyDescent="0.2">
      <c r="R527" s="65"/>
    </row>
    <row r="528" spans="18:18" x14ac:dyDescent="0.2">
      <c r="R528" s="65"/>
    </row>
    <row r="529" spans="18:18" x14ac:dyDescent="0.2">
      <c r="R529" s="65"/>
    </row>
    <row r="530" spans="18:18" x14ac:dyDescent="0.2">
      <c r="R530" s="65"/>
    </row>
    <row r="531" spans="18:18" x14ac:dyDescent="0.2">
      <c r="R531" s="65"/>
    </row>
    <row r="532" spans="18:18" x14ac:dyDescent="0.2">
      <c r="R532" s="65"/>
    </row>
    <row r="533" spans="18:18" x14ac:dyDescent="0.2">
      <c r="R533" s="65"/>
    </row>
    <row r="534" spans="18:18" x14ac:dyDescent="0.2">
      <c r="R534" s="65"/>
    </row>
    <row r="535" spans="18:18" x14ac:dyDescent="0.2">
      <c r="R535" s="65"/>
    </row>
    <row r="536" spans="18:18" x14ac:dyDescent="0.2">
      <c r="R536" s="65"/>
    </row>
    <row r="537" spans="18:18" x14ac:dyDescent="0.2">
      <c r="R537" s="65"/>
    </row>
    <row r="538" spans="18:18" x14ac:dyDescent="0.2">
      <c r="R538" s="65"/>
    </row>
    <row r="539" spans="18:18" x14ac:dyDescent="0.2">
      <c r="R539" s="65"/>
    </row>
    <row r="540" spans="18:18" x14ac:dyDescent="0.2">
      <c r="R540" s="65"/>
    </row>
    <row r="541" spans="18:18" x14ac:dyDescent="0.2">
      <c r="R541" s="65"/>
    </row>
    <row r="542" spans="18:18" x14ac:dyDescent="0.2">
      <c r="R542" s="65"/>
    </row>
    <row r="543" spans="18:18" x14ac:dyDescent="0.2">
      <c r="R543" s="65"/>
    </row>
    <row r="544" spans="18:18" x14ac:dyDescent="0.2">
      <c r="R544" s="65"/>
    </row>
    <row r="545" spans="18:18" x14ac:dyDescent="0.2">
      <c r="R545" s="65"/>
    </row>
    <row r="546" spans="18:18" x14ac:dyDescent="0.2">
      <c r="R546" s="65"/>
    </row>
    <row r="547" spans="18:18" x14ac:dyDescent="0.2">
      <c r="R547" s="65"/>
    </row>
    <row r="548" spans="18:18" x14ac:dyDescent="0.2">
      <c r="R548" s="65"/>
    </row>
    <row r="549" spans="18:18" x14ac:dyDescent="0.2">
      <c r="R549" s="65"/>
    </row>
    <row r="550" spans="18:18" x14ac:dyDescent="0.2">
      <c r="R550" s="65"/>
    </row>
    <row r="551" spans="18:18" x14ac:dyDescent="0.2">
      <c r="R551" s="65"/>
    </row>
    <row r="552" spans="18:18" x14ac:dyDescent="0.2">
      <c r="R552" s="65"/>
    </row>
    <row r="553" spans="18:18" x14ac:dyDescent="0.2">
      <c r="R553" s="65"/>
    </row>
    <row r="554" spans="18:18" x14ac:dyDescent="0.2">
      <c r="R554" s="65"/>
    </row>
    <row r="555" spans="18:18" x14ac:dyDescent="0.2">
      <c r="R555" s="65"/>
    </row>
    <row r="556" spans="18:18" x14ac:dyDescent="0.2">
      <c r="R556" s="65"/>
    </row>
    <row r="557" spans="18:18" x14ac:dyDescent="0.2">
      <c r="R557" s="65"/>
    </row>
    <row r="558" spans="18:18" x14ac:dyDescent="0.2">
      <c r="R558" s="65"/>
    </row>
    <row r="559" spans="18:18" x14ac:dyDescent="0.2">
      <c r="R559" s="65"/>
    </row>
    <row r="560" spans="18:18" x14ac:dyDescent="0.2">
      <c r="R560" s="65"/>
    </row>
    <row r="561" spans="18:18" x14ac:dyDescent="0.2">
      <c r="R561" s="65"/>
    </row>
    <row r="562" spans="18:18" x14ac:dyDescent="0.2">
      <c r="R562" s="65"/>
    </row>
    <row r="563" spans="18:18" x14ac:dyDescent="0.2">
      <c r="R563" s="65"/>
    </row>
    <row r="564" spans="18:18" x14ac:dyDescent="0.2">
      <c r="R564" s="65"/>
    </row>
    <row r="565" spans="18:18" x14ac:dyDescent="0.2">
      <c r="R565" s="65"/>
    </row>
    <row r="566" spans="18:18" x14ac:dyDescent="0.2">
      <c r="R566" s="65"/>
    </row>
    <row r="567" spans="18:18" x14ac:dyDescent="0.2">
      <c r="R567" s="65"/>
    </row>
    <row r="568" spans="18:18" x14ac:dyDescent="0.2">
      <c r="R568" s="65"/>
    </row>
    <row r="569" spans="18:18" x14ac:dyDescent="0.2">
      <c r="R569" s="65"/>
    </row>
    <row r="570" spans="18:18" x14ac:dyDescent="0.2">
      <c r="R570" s="65"/>
    </row>
    <row r="571" spans="18:18" x14ac:dyDescent="0.2">
      <c r="R571" s="65"/>
    </row>
    <row r="572" spans="18:18" x14ac:dyDescent="0.2">
      <c r="R572" s="65"/>
    </row>
    <row r="573" spans="18:18" x14ac:dyDescent="0.2">
      <c r="R573" s="65"/>
    </row>
    <row r="574" spans="18:18" x14ac:dyDescent="0.2">
      <c r="R574" s="65"/>
    </row>
    <row r="575" spans="18:18" x14ac:dyDescent="0.2">
      <c r="R575" s="65"/>
    </row>
    <row r="576" spans="18:18" x14ac:dyDescent="0.2">
      <c r="R576" s="65"/>
    </row>
    <row r="577" spans="18:18" x14ac:dyDescent="0.2">
      <c r="R577" s="65"/>
    </row>
    <row r="578" spans="18:18" x14ac:dyDescent="0.2">
      <c r="R578" s="65"/>
    </row>
    <row r="579" spans="18:18" x14ac:dyDescent="0.2">
      <c r="R579" s="65"/>
    </row>
    <row r="580" spans="18:18" x14ac:dyDescent="0.2">
      <c r="R580" s="65"/>
    </row>
    <row r="581" spans="18:18" x14ac:dyDescent="0.2">
      <c r="R581" s="65"/>
    </row>
    <row r="582" spans="18:18" x14ac:dyDescent="0.2">
      <c r="R582" s="65"/>
    </row>
    <row r="583" spans="18:18" x14ac:dyDescent="0.2">
      <c r="R583" s="65"/>
    </row>
    <row r="584" spans="18:18" x14ac:dyDescent="0.2">
      <c r="R584" s="65"/>
    </row>
    <row r="585" spans="18:18" x14ac:dyDescent="0.2">
      <c r="R585" s="65"/>
    </row>
    <row r="586" spans="18:18" x14ac:dyDescent="0.2">
      <c r="R586" s="65"/>
    </row>
    <row r="587" spans="18:18" x14ac:dyDescent="0.2">
      <c r="R587" s="65"/>
    </row>
    <row r="588" spans="18:18" x14ac:dyDescent="0.2">
      <c r="R588" s="65"/>
    </row>
    <row r="589" spans="18:18" x14ac:dyDescent="0.2">
      <c r="R589" s="65"/>
    </row>
    <row r="590" spans="18:18" x14ac:dyDescent="0.2">
      <c r="R590" s="65"/>
    </row>
    <row r="591" spans="18:18" x14ac:dyDescent="0.2">
      <c r="R591" s="65"/>
    </row>
    <row r="592" spans="18:18" x14ac:dyDescent="0.2">
      <c r="R592" s="65"/>
    </row>
    <row r="593" spans="18:18" x14ac:dyDescent="0.2">
      <c r="R593" s="65"/>
    </row>
    <row r="594" spans="18:18" x14ac:dyDescent="0.2">
      <c r="R594" s="65"/>
    </row>
    <row r="595" spans="18:18" x14ac:dyDescent="0.2">
      <c r="R595" s="65"/>
    </row>
    <row r="596" spans="18:18" x14ac:dyDescent="0.2">
      <c r="R596" s="65"/>
    </row>
    <row r="597" spans="18:18" x14ac:dyDescent="0.2">
      <c r="R597" s="65"/>
    </row>
    <row r="598" spans="18:18" x14ac:dyDescent="0.2">
      <c r="R598" s="65"/>
    </row>
    <row r="599" spans="18:18" x14ac:dyDescent="0.2">
      <c r="R599" s="65"/>
    </row>
    <row r="600" spans="18:18" x14ac:dyDescent="0.2">
      <c r="R600" s="65"/>
    </row>
    <row r="601" spans="18:18" x14ac:dyDescent="0.2">
      <c r="R601" s="65"/>
    </row>
    <row r="602" spans="18:18" x14ac:dyDescent="0.2">
      <c r="R602" s="65"/>
    </row>
    <row r="603" spans="18:18" x14ac:dyDescent="0.2">
      <c r="R603" s="65"/>
    </row>
    <row r="604" spans="18:18" x14ac:dyDescent="0.2">
      <c r="R604" s="65"/>
    </row>
    <row r="605" spans="18:18" x14ac:dyDescent="0.2">
      <c r="R605" s="65"/>
    </row>
    <row r="606" spans="18:18" x14ac:dyDescent="0.2">
      <c r="R606" s="65"/>
    </row>
    <row r="607" spans="18:18" x14ac:dyDescent="0.2">
      <c r="R607" s="65"/>
    </row>
    <row r="608" spans="18:18" x14ac:dyDescent="0.2">
      <c r="R608" s="65"/>
    </row>
    <row r="609" spans="18:18" x14ac:dyDescent="0.2">
      <c r="R609" s="65"/>
    </row>
    <row r="610" spans="18:18" x14ac:dyDescent="0.2">
      <c r="R610" s="65"/>
    </row>
    <row r="611" spans="18:18" x14ac:dyDescent="0.2">
      <c r="R611" s="65"/>
    </row>
    <row r="612" spans="18:18" x14ac:dyDescent="0.2">
      <c r="R612" s="65"/>
    </row>
    <row r="613" spans="18:18" x14ac:dyDescent="0.2">
      <c r="R613" s="65"/>
    </row>
    <row r="614" spans="18:18" x14ac:dyDescent="0.2">
      <c r="R614" s="65"/>
    </row>
    <row r="615" spans="18:18" x14ac:dyDescent="0.2">
      <c r="R615" s="65"/>
    </row>
    <row r="616" spans="18:18" x14ac:dyDescent="0.2">
      <c r="R616" s="65"/>
    </row>
    <row r="617" spans="18:18" x14ac:dyDescent="0.2">
      <c r="R617" s="65"/>
    </row>
    <row r="618" spans="18:18" x14ac:dyDescent="0.2">
      <c r="R618" s="65"/>
    </row>
    <row r="619" spans="18:18" x14ac:dyDescent="0.2">
      <c r="R619" s="65"/>
    </row>
    <row r="620" spans="18:18" x14ac:dyDescent="0.2">
      <c r="R620" s="65"/>
    </row>
    <row r="621" spans="18:18" x14ac:dyDescent="0.2">
      <c r="R621" s="65"/>
    </row>
    <row r="622" spans="18:18" x14ac:dyDescent="0.2">
      <c r="R622" s="65"/>
    </row>
    <row r="623" spans="18:18" x14ac:dyDescent="0.2">
      <c r="R623" s="65"/>
    </row>
    <row r="624" spans="18:18" x14ac:dyDescent="0.2">
      <c r="R624" s="65"/>
    </row>
    <row r="625" spans="18:18" x14ac:dyDescent="0.2">
      <c r="R625" s="65"/>
    </row>
    <row r="626" spans="18:18" x14ac:dyDescent="0.2">
      <c r="R626" s="65"/>
    </row>
    <row r="627" spans="18:18" x14ac:dyDescent="0.2">
      <c r="R627" s="65"/>
    </row>
    <row r="628" spans="18:18" x14ac:dyDescent="0.2">
      <c r="R628" s="65"/>
    </row>
    <row r="629" spans="18:18" x14ac:dyDescent="0.2">
      <c r="R629" s="65"/>
    </row>
    <row r="630" spans="18:18" x14ac:dyDescent="0.2">
      <c r="R630" s="65"/>
    </row>
    <row r="631" spans="18:18" x14ac:dyDescent="0.2">
      <c r="R631" s="65"/>
    </row>
    <row r="632" spans="18:18" x14ac:dyDescent="0.2">
      <c r="R632" s="65"/>
    </row>
    <row r="633" spans="18:18" x14ac:dyDescent="0.2">
      <c r="R633" s="65"/>
    </row>
    <row r="634" spans="18:18" x14ac:dyDescent="0.2">
      <c r="R634" s="65"/>
    </row>
    <row r="635" spans="18:18" x14ac:dyDescent="0.2">
      <c r="R635" s="65"/>
    </row>
    <row r="636" spans="18:18" x14ac:dyDescent="0.2">
      <c r="R636" s="65"/>
    </row>
    <row r="637" spans="18:18" x14ac:dyDescent="0.2">
      <c r="R637" s="65"/>
    </row>
    <row r="638" spans="18:18" x14ac:dyDescent="0.2">
      <c r="R638" s="65"/>
    </row>
    <row r="639" spans="18:18" x14ac:dyDescent="0.2">
      <c r="R639" s="65"/>
    </row>
    <row r="640" spans="18:18" x14ac:dyDescent="0.2">
      <c r="R640" s="65"/>
    </row>
    <row r="641" spans="18:18" x14ac:dyDescent="0.2">
      <c r="R641" s="65"/>
    </row>
    <row r="642" spans="18:18" x14ac:dyDescent="0.2">
      <c r="R642" s="65"/>
    </row>
    <row r="643" spans="18:18" x14ac:dyDescent="0.2">
      <c r="R643" s="65"/>
    </row>
    <row r="644" spans="18:18" x14ac:dyDescent="0.2">
      <c r="R644" s="65"/>
    </row>
    <row r="645" spans="18:18" x14ac:dyDescent="0.2">
      <c r="R645" s="65"/>
    </row>
    <row r="646" spans="18:18" x14ac:dyDescent="0.2">
      <c r="R646" s="65"/>
    </row>
    <row r="647" spans="18:18" x14ac:dyDescent="0.2">
      <c r="R647" s="65"/>
    </row>
    <row r="648" spans="18:18" x14ac:dyDescent="0.2">
      <c r="R648" s="65"/>
    </row>
    <row r="649" spans="18:18" x14ac:dyDescent="0.2">
      <c r="R649" s="65"/>
    </row>
    <row r="650" spans="18:18" x14ac:dyDescent="0.2">
      <c r="R650" s="65"/>
    </row>
    <row r="651" spans="18:18" x14ac:dyDescent="0.2">
      <c r="R651" s="65"/>
    </row>
    <row r="652" spans="18:18" x14ac:dyDescent="0.2">
      <c r="R652" s="65"/>
    </row>
    <row r="653" spans="18:18" x14ac:dyDescent="0.2">
      <c r="R653" s="65"/>
    </row>
    <row r="654" spans="18:18" x14ac:dyDescent="0.2">
      <c r="R654" s="65"/>
    </row>
    <row r="655" spans="18:18" x14ac:dyDescent="0.2">
      <c r="R655" s="65"/>
    </row>
    <row r="656" spans="18:18" x14ac:dyDescent="0.2">
      <c r="R656" s="65"/>
    </row>
    <row r="657" spans="18:18" x14ac:dyDescent="0.2">
      <c r="R657" s="65"/>
    </row>
    <row r="658" spans="18:18" x14ac:dyDescent="0.2">
      <c r="R658" s="65"/>
    </row>
    <row r="659" spans="18:18" x14ac:dyDescent="0.2">
      <c r="R659" s="65"/>
    </row>
    <row r="660" spans="18:18" x14ac:dyDescent="0.2">
      <c r="R660" s="65"/>
    </row>
    <row r="661" spans="18:18" x14ac:dyDescent="0.2">
      <c r="R661" s="65"/>
    </row>
    <row r="662" spans="18:18" x14ac:dyDescent="0.2">
      <c r="R662" s="65"/>
    </row>
    <row r="663" spans="18:18" x14ac:dyDescent="0.2">
      <c r="R663" s="65"/>
    </row>
    <row r="664" spans="18:18" x14ac:dyDescent="0.2">
      <c r="R664" s="65"/>
    </row>
    <row r="665" spans="18:18" x14ac:dyDescent="0.2">
      <c r="R665" s="65"/>
    </row>
    <row r="666" spans="18:18" x14ac:dyDescent="0.2">
      <c r="R666" s="65"/>
    </row>
    <row r="667" spans="18:18" x14ac:dyDescent="0.2">
      <c r="R667" s="65"/>
    </row>
    <row r="668" spans="18:18" x14ac:dyDescent="0.2">
      <c r="R668" s="65"/>
    </row>
    <row r="669" spans="18:18" x14ac:dyDescent="0.2">
      <c r="R669" s="65"/>
    </row>
    <row r="670" spans="18:18" x14ac:dyDescent="0.2">
      <c r="R670" s="65"/>
    </row>
    <row r="671" spans="18:18" x14ac:dyDescent="0.2">
      <c r="R671" s="65"/>
    </row>
    <row r="672" spans="18:18" x14ac:dyDescent="0.2">
      <c r="R672" s="65"/>
    </row>
    <row r="673" spans="18:18" x14ac:dyDescent="0.2">
      <c r="R673" s="65"/>
    </row>
    <row r="674" spans="18:18" x14ac:dyDescent="0.2">
      <c r="R674" s="65"/>
    </row>
    <row r="675" spans="18:18" x14ac:dyDescent="0.2">
      <c r="R675" s="65"/>
    </row>
    <row r="676" spans="18:18" x14ac:dyDescent="0.2">
      <c r="R676" s="65"/>
    </row>
    <row r="677" spans="18:18" x14ac:dyDescent="0.2">
      <c r="R677" s="65"/>
    </row>
    <row r="678" spans="18:18" x14ac:dyDescent="0.2">
      <c r="R678" s="65"/>
    </row>
    <row r="679" spans="18:18" x14ac:dyDescent="0.2">
      <c r="R679" s="65"/>
    </row>
    <row r="680" spans="18:18" x14ac:dyDescent="0.2">
      <c r="R680" s="65"/>
    </row>
    <row r="681" spans="18:18" x14ac:dyDescent="0.2">
      <c r="R681" s="65"/>
    </row>
    <row r="682" spans="18:18" x14ac:dyDescent="0.2">
      <c r="R682" s="65"/>
    </row>
    <row r="683" spans="18:18" x14ac:dyDescent="0.2">
      <c r="R683" s="65"/>
    </row>
    <row r="684" spans="18:18" x14ac:dyDescent="0.2">
      <c r="R684" s="65"/>
    </row>
    <row r="685" spans="18:18" x14ac:dyDescent="0.2">
      <c r="R685" s="65"/>
    </row>
    <row r="686" spans="18:18" x14ac:dyDescent="0.2">
      <c r="R686" s="65"/>
    </row>
    <row r="687" spans="18:18" x14ac:dyDescent="0.2">
      <c r="R687" s="65"/>
    </row>
    <row r="688" spans="18:18" x14ac:dyDescent="0.2">
      <c r="R688" s="65"/>
    </row>
    <row r="689" spans="18:18" x14ac:dyDescent="0.2">
      <c r="R689" s="65"/>
    </row>
    <row r="690" spans="18:18" x14ac:dyDescent="0.2">
      <c r="R690" s="65"/>
    </row>
    <row r="691" spans="18:18" x14ac:dyDescent="0.2">
      <c r="R691" s="65"/>
    </row>
    <row r="692" spans="18:18" x14ac:dyDescent="0.2">
      <c r="R692" s="65"/>
    </row>
    <row r="693" spans="18:18" x14ac:dyDescent="0.2">
      <c r="R693" s="65"/>
    </row>
    <row r="694" spans="18:18" x14ac:dyDescent="0.2">
      <c r="R694" s="65"/>
    </row>
    <row r="695" spans="18:18" x14ac:dyDescent="0.2">
      <c r="R695" s="65"/>
    </row>
    <row r="696" spans="18:18" x14ac:dyDescent="0.2">
      <c r="R696" s="65"/>
    </row>
    <row r="697" spans="18:18" x14ac:dyDescent="0.2">
      <c r="R697" s="65"/>
    </row>
    <row r="698" spans="18:18" x14ac:dyDescent="0.2">
      <c r="R698" s="65"/>
    </row>
    <row r="699" spans="18:18" x14ac:dyDescent="0.2">
      <c r="R699" s="65"/>
    </row>
    <row r="700" spans="18:18" x14ac:dyDescent="0.2">
      <c r="R700" s="65"/>
    </row>
    <row r="701" spans="18:18" x14ac:dyDescent="0.2">
      <c r="R701" s="65"/>
    </row>
    <row r="702" spans="18:18" x14ac:dyDescent="0.2">
      <c r="R702" s="65"/>
    </row>
    <row r="703" spans="18:18" x14ac:dyDescent="0.2">
      <c r="R703" s="65"/>
    </row>
    <row r="704" spans="18:18" x14ac:dyDescent="0.2">
      <c r="R704" s="65"/>
    </row>
    <row r="705" spans="18:18" x14ac:dyDescent="0.2">
      <c r="R705" s="65"/>
    </row>
    <row r="706" spans="18:18" x14ac:dyDescent="0.2">
      <c r="R706" s="65"/>
    </row>
    <row r="707" spans="18:18" x14ac:dyDescent="0.2">
      <c r="R707" s="65"/>
    </row>
    <row r="708" spans="18:18" x14ac:dyDescent="0.2">
      <c r="R708" s="65"/>
    </row>
    <row r="709" spans="18:18" x14ac:dyDescent="0.2">
      <c r="R709" s="65"/>
    </row>
    <row r="710" spans="18:18" x14ac:dyDescent="0.2">
      <c r="R710" s="65"/>
    </row>
    <row r="711" spans="18:18" x14ac:dyDescent="0.2">
      <c r="R711" s="65"/>
    </row>
    <row r="712" spans="18:18" x14ac:dyDescent="0.2">
      <c r="R712" s="65"/>
    </row>
    <row r="713" spans="18:18" x14ac:dyDescent="0.2">
      <c r="R713" s="65"/>
    </row>
    <row r="714" spans="18:18" x14ac:dyDescent="0.2">
      <c r="R714" s="65"/>
    </row>
    <row r="715" spans="18:18" x14ac:dyDescent="0.2">
      <c r="R715" s="65"/>
    </row>
    <row r="716" spans="18:18" x14ac:dyDescent="0.2">
      <c r="R716" s="65"/>
    </row>
    <row r="717" spans="18:18" x14ac:dyDescent="0.2">
      <c r="R717" s="65"/>
    </row>
    <row r="718" spans="18:18" x14ac:dyDescent="0.2">
      <c r="R718" s="65"/>
    </row>
    <row r="719" spans="18:18" x14ac:dyDescent="0.2">
      <c r="R719" s="65"/>
    </row>
    <row r="720" spans="18:18" x14ac:dyDescent="0.2">
      <c r="R720" s="65"/>
    </row>
    <row r="721" spans="18:18" x14ac:dyDescent="0.2">
      <c r="R721" s="65"/>
    </row>
    <row r="722" spans="18:18" x14ac:dyDescent="0.2">
      <c r="R722" s="65"/>
    </row>
    <row r="723" spans="18:18" x14ac:dyDescent="0.2">
      <c r="R723" s="65"/>
    </row>
    <row r="724" spans="18:18" x14ac:dyDescent="0.2">
      <c r="R724" s="65"/>
    </row>
    <row r="725" spans="18:18" x14ac:dyDescent="0.2">
      <c r="R725" s="65"/>
    </row>
    <row r="726" spans="18:18" x14ac:dyDescent="0.2">
      <c r="R726" s="65"/>
    </row>
    <row r="727" spans="18:18" x14ac:dyDescent="0.2">
      <c r="R727" s="65"/>
    </row>
    <row r="728" spans="18:18" x14ac:dyDescent="0.2">
      <c r="R728" s="65"/>
    </row>
    <row r="729" spans="18:18" x14ac:dyDescent="0.2">
      <c r="R729" s="65"/>
    </row>
    <row r="730" spans="18:18" x14ac:dyDescent="0.2">
      <c r="R730" s="65"/>
    </row>
    <row r="731" spans="18:18" x14ac:dyDescent="0.2">
      <c r="R731" s="65"/>
    </row>
    <row r="732" spans="18:18" x14ac:dyDescent="0.2">
      <c r="R732" s="65"/>
    </row>
    <row r="733" spans="18:18" x14ac:dyDescent="0.2">
      <c r="R733" s="65"/>
    </row>
    <row r="734" spans="18:18" x14ac:dyDescent="0.2">
      <c r="R734" s="65"/>
    </row>
    <row r="735" spans="18:18" x14ac:dyDescent="0.2">
      <c r="R735" s="65"/>
    </row>
    <row r="736" spans="18:18" x14ac:dyDescent="0.2">
      <c r="R736" s="65"/>
    </row>
    <row r="737" spans="18:18" x14ac:dyDescent="0.2">
      <c r="R737" s="65"/>
    </row>
    <row r="738" spans="18:18" x14ac:dyDescent="0.2">
      <c r="R738" s="65"/>
    </row>
    <row r="739" spans="18:18" x14ac:dyDescent="0.2">
      <c r="R739" s="65"/>
    </row>
    <row r="740" spans="18:18" x14ac:dyDescent="0.2">
      <c r="R740" s="65"/>
    </row>
    <row r="741" spans="18:18" x14ac:dyDescent="0.2">
      <c r="R741" s="65"/>
    </row>
    <row r="742" spans="18:18" x14ac:dyDescent="0.2">
      <c r="R742" s="65"/>
    </row>
    <row r="743" spans="18:18" x14ac:dyDescent="0.2">
      <c r="R743" s="65"/>
    </row>
    <row r="744" spans="18:18" x14ac:dyDescent="0.2">
      <c r="R744" s="65"/>
    </row>
    <row r="745" spans="18:18" x14ac:dyDescent="0.2">
      <c r="R745" s="65"/>
    </row>
    <row r="746" spans="18:18" x14ac:dyDescent="0.2">
      <c r="R746" s="65"/>
    </row>
    <row r="747" spans="18:18" x14ac:dyDescent="0.2">
      <c r="R747" s="65"/>
    </row>
    <row r="748" spans="18:18" x14ac:dyDescent="0.2">
      <c r="R748" s="65"/>
    </row>
    <row r="749" spans="18:18" x14ac:dyDescent="0.2">
      <c r="R749" s="65"/>
    </row>
    <row r="750" spans="18:18" x14ac:dyDescent="0.2">
      <c r="R750" s="65"/>
    </row>
    <row r="751" spans="18:18" x14ac:dyDescent="0.2">
      <c r="R751" s="65"/>
    </row>
    <row r="752" spans="18:18" x14ac:dyDescent="0.2">
      <c r="R752" s="65"/>
    </row>
    <row r="753" spans="18:18" x14ac:dyDescent="0.2">
      <c r="R753" s="65"/>
    </row>
    <row r="754" spans="18:18" x14ac:dyDescent="0.2">
      <c r="R754" s="65"/>
    </row>
    <row r="755" spans="18:18" x14ac:dyDescent="0.2">
      <c r="R755" s="65"/>
    </row>
    <row r="756" spans="18:18" x14ac:dyDescent="0.2">
      <c r="R756" s="65"/>
    </row>
    <row r="757" spans="18:18" x14ac:dyDescent="0.2">
      <c r="R757" s="65"/>
    </row>
    <row r="758" spans="18:18" x14ac:dyDescent="0.2">
      <c r="R758" s="65"/>
    </row>
    <row r="759" spans="18:18" x14ac:dyDescent="0.2">
      <c r="R759" s="65"/>
    </row>
    <row r="760" spans="18:18" x14ac:dyDescent="0.2">
      <c r="R760" s="65"/>
    </row>
    <row r="761" spans="18:18" x14ac:dyDescent="0.2">
      <c r="R761" s="65"/>
    </row>
    <row r="762" spans="18:18" x14ac:dyDescent="0.2">
      <c r="R762" s="65"/>
    </row>
    <row r="763" spans="18:18" x14ac:dyDescent="0.2">
      <c r="R763" s="65"/>
    </row>
    <row r="764" spans="18:18" x14ac:dyDescent="0.2">
      <c r="R764" s="65"/>
    </row>
    <row r="765" spans="18:18" x14ac:dyDescent="0.2">
      <c r="R765" s="65"/>
    </row>
    <row r="766" spans="18:18" x14ac:dyDescent="0.2">
      <c r="R766" s="65"/>
    </row>
    <row r="767" spans="18:18" x14ac:dyDescent="0.2">
      <c r="R767" s="65"/>
    </row>
    <row r="768" spans="18:18" x14ac:dyDescent="0.2">
      <c r="R768" s="65"/>
    </row>
    <row r="769" spans="18:18" x14ac:dyDescent="0.2">
      <c r="R769" s="65"/>
    </row>
    <row r="770" spans="18:18" x14ac:dyDescent="0.2">
      <c r="R770" s="65"/>
    </row>
    <row r="771" spans="18:18" x14ac:dyDescent="0.2">
      <c r="R771" s="65"/>
    </row>
    <row r="772" spans="18:18" x14ac:dyDescent="0.2">
      <c r="R772" s="65"/>
    </row>
    <row r="773" spans="18:18" x14ac:dyDescent="0.2">
      <c r="R773" s="65"/>
    </row>
    <row r="774" spans="18:18" x14ac:dyDescent="0.2">
      <c r="R774" s="65"/>
    </row>
    <row r="775" spans="18:18" x14ac:dyDescent="0.2">
      <c r="R775" s="65"/>
    </row>
    <row r="776" spans="18:18" x14ac:dyDescent="0.2">
      <c r="R776" s="65"/>
    </row>
    <row r="777" spans="18:18" x14ac:dyDescent="0.2">
      <c r="R777" s="65"/>
    </row>
    <row r="778" spans="18:18" x14ac:dyDescent="0.2">
      <c r="R778" s="65"/>
    </row>
    <row r="779" spans="18:18" x14ac:dyDescent="0.2">
      <c r="R779" s="65"/>
    </row>
    <row r="780" spans="18:18" x14ac:dyDescent="0.2">
      <c r="R780" s="65"/>
    </row>
    <row r="781" spans="18:18" x14ac:dyDescent="0.2">
      <c r="R781" s="65"/>
    </row>
    <row r="782" spans="18:18" x14ac:dyDescent="0.2">
      <c r="R782" s="65"/>
    </row>
    <row r="783" spans="18:18" x14ac:dyDescent="0.2">
      <c r="R783" s="65"/>
    </row>
    <row r="784" spans="18:18" x14ac:dyDescent="0.2">
      <c r="R784" s="65"/>
    </row>
    <row r="785" spans="18:18" x14ac:dyDescent="0.2">
      <c r="R785" s="65"/>
    </row>
    <row r="786" spans="18:18" x14ac:dyDescent="0.2">
      <c r="R786" s="65"/>
    </row>
    <row r="787" spans="18:18" x14ac:dyDescent="0.2">
      <c r="R787" s="65"/>
    </row>
    <row r="788" spans="18:18" x14ac:dyDescent="0.2">
      <c r="R788" s="65"/>
    </row>
    <row r="789" spans="18:18" x14ac:dyDescent="0.2">
      <c r="R789" s="65"/>
    </row>
    <row r="790" spans="18:18" x14ac:dyDescent="0.2">
      <c r="R790" s="65"/>
    </row>
    <row r="791" spans="18:18" x14ac:dyDescent="0.2">
      <c r="R791" s="65"/>
    </row>
    <row r="792" spans="18:18" x14ac:dyDescent="0.2">
      <c r="R792" s="65"/>
    </row>
    <row r="793" spans="18:18" x14ac:dyDescent="0.2">
      <c r="R793" s="65"/>
    </row>
    <row r="794" spans="18:18" x14ac:dyDescent="0.2">
      <c r="R794" s="65"/>
    </row>
    <row r="795" spans="18:18" x14ac:dyDescent="0.2">
      <c r="R795" s="65"/>
    </row>
    <row r="796" spans="18:18" x14ac:dyDescent="0.2">
      <c r="R796" s="65"/>
    </row>
    <row r="797" spans="18:18" x14ac:dyDescent="0.2">
      <c r="R797" s="65"/>
    </row>
    <row r="798" spans="18:18" x14ac:dyDescent="0.2">
      <c r="R798" s="65"/>
    </row>
    <row r="799" spans="18:18" x14ac:dyDescent="0.2">
      <c r="R799" s="65"/>
    </row>
    <row r="800" spans="18:18" x14ac:dyDescent="0.2">
      <c r="R800" s="65"/>
    </row>
    <row r="801" spans="18:18" x14ac:dyDescent="0.2">
      <c r="R801" s="65"/>
    </row>
    <row r="802" spans="18:18" x14ac:dyDescent="0.2">
      <c r="R802" s="65"/>
    </row>
    <row r="803" spans="18:18" x14ac:dyDescent="0.2">
      <c r="R803" s="65"/>
    </row>
    <row r="804" spans="18:18" x14ac:dyDescent="0.2">
      <c r="R804" s="65"/>
    </row>
    <row r="805" spans="18:18" x14ac:dyDescent="0.2">
      <c r="R805" s="65"/>
    </row>
    <row r="806" spans="18:18" x14ac:dyDescent="0.2">
      <c r="R806" s="65"/>
    </row>
    <row r="807" spans="18:18" x14ac:dyDescent="0.2">
      <c r="R807" s="65"/>
    </row>
    <row r="808" spans="18:18" x14ac:dyDescent="0.2">
      <c r="R808" s="65"/>
    </row>
    <row r="809" spans="18:18" x14ac:dyDescent="0.2">
      <c r="R809" s="65"/>
    </row>
    <row r="810" spans="18:18" x14ac:dyDescent="0.2">
      <c r="R810" s="65"/>
    </row>
    <row r="811" spans="18:18" x14ac:dyDescent="0.2">
      <c r="R811" s="65"/>
    </row>
    <row r="812" spans="18:18" x14ac:dyDescent="0.2">
      <c r="R812" s="65"/>
    </row>
    <row r="813" spans="18:18" x14ac:dyDescent="0.2">
      <c r="R813" s="65"/>
    </row>
    <row r="814" spans="18:18" x14ac:dyDescent="0.2">
      <c r="R814" s="65"/>
    </row>
    <row r="815" spans="18:18" x14ac:dyDescent="0.2">
      <c r="R815" s="65"/>
    </row>
    <row r="816" spans="18:18" x14ac:dyDescent="0.2">
      <c r="R816" s="65"/>
    </row>
    <row r="817" spans="18:18" x14ac:dyDescent="0.2">
      <c r="R817" s="65"/>
    </row>
    <row r="818" spans="18:18" x14ac:dyDescent="0.2">
      <c r="R818" s="65"/>
    </row>
    <row r="819" spans="18:18" x14ac:dyDescent="0.2">
      <c r="R819" s="65"/>
    </row>
    <row r="820" spans="18:18" x14ac:dyDescent="0.2">
      <c r="R820" s="65"/>
    </row>
    <row r="821" spans="18:18" x14ac:dyDescent="0.2">
      <c r="R821" s="65"/>
    </row>
    <row r="822" spans="18:18" x14ac:dyDescent="0.2">
      <c r="R822" s="65"/>
    </row>
    <row r="823" spans="18:18" x14ac:dyDescent="0.2">
      <c r="R823" s="65"/>
    </row>
    <row r="824" spans="18:18" x14ac:dyDescent="0.2">
      <c r="R824" s="65"/>
    </row>
    <row r="825" spans="18:18" x14ac:dyDescent="0.2">
      <c r="R825" s="65"/>
    </row>
    <row r="826" spans="18:18" x14ac:dyDescent="0.2">
      <c r="R826" s="65"/>
    </row>
    <row r="827" spans="18:18" x14ac:dyDescent="0.2">
      <c r="R827" s="65"/>
    </row>
    <row r="828" spans="18:18" x14ac:dyDescent="0.2">
      <c r="R828" s="65"/>
    </row>
    <row r="829" spans="18:18" x14ac:dyDescent="0.2">
      <c r="R829" s="65"/>
    </row>
    <row r="830" spans="18:18" x14ac:dyDescent="0.2">
      <c r="R830" s="65"/>
    </row>
    <row r="831" spans="18:18" x14ac:dyDescent="0.2">
      <c r="R831" s="65"/>
    </row>
    <row r="832" spans="18:18" x14ac:dyDescent="0.2">
      <c r="R832" s="65"/>
    </row>
    <row r="833" spans="18:18" x14ac:dyDescent="0.2">
      <c r="R833" s="65"/>
    </row>
    <row r="834" spans="18:18" x14ac:dyDescent="0.2">
      <c r="R834" s="65"/>
    </row>
    <row r="835" spans="18:18" x14ac:dyDescent="0.2">
      <c r="R835" s="65"/>
    </row>
    <row r="836" spans="18:18" x14ac:dyDescent="0.2">
      <c r="R836" s="65"/>
    </row>
    <row r="837" spans="18:18" x14ac:dyDescent="0.2">
      <c r="R837" s="65"/>
    </row>
    <row r="838" spans="18:18" x14ac:dyDescent="0.2">
      <c r="R838" s="65"/>
    </row>
    <row r="839" spans="18:18" x14ac:dyDescent="0.2">
      <c r="R839" s="65"/>
    </row>
    <row r="840" spans="18:18" x14ac:dyDescent="0.2">
      <c r="R840" s="65"/>
    </row>
    <row r="841" spans="18:18" x14ac:dyDescent="0.2">
      <c r="R841" s="65"/>
    </row>
    <row r="842" spans="18:18" x14ac:dyDescent="0.2">
      <c r="R842" s="65"/>
    </row>
    <row r="843" spans="18:18" x14ac:dyDescent="0.2">
      <c r="R843" s="65"/>
    </row>
    <row r="844" spans="18:18" x14ac:dyDescent="0.2">
      <c r="R844" s="65"/>
    </row>
    <row r="845" spans="18:18" x14ac:dyDescent="0.2">
      <c r="R845" s="65"/>
    </row>
    <row r="846" spans="18:18" x14ac:dyDescent="0.2">
      <c r="R846" s="65"/>
    </row>
    <row r="847" spans="18:18" x14ac:dyDescent="0.2">
      <c r="R847" s="65"/>
    </row>
    <row r="848" spans="18:18" x14ac:dyDescent="0.2">
      <c r="R848" s="65"/>
    </row>
    <row r="849" spans="18:18" x14ac:dyDescent="0.2">
      <c r="R849" s="65"/>
    </row>
    <row r="850" spans="18:18" x14ac:dyDescent="0.2">
      <c r="R850" s="65"/>
    </row>
    <row r="851" spans="18:18" x14ac:dyDescent="0.2">
      <c r="R851" s="65"/>
    </row>
    <row r="852" spans="18:18" x14ac:dyDescent="0.2">
      <c r="R852" s="65"/>
    </row>
    <row r="853" spans="18:18" x14ac:dyDescent="0.2">
      <c r="R853" s="65"/>
    </row>
    <row r="854" spans="18:18" x14ac:dyDescent="0.2">
      <c r="R854" s="65"/>
    </row>
    <row r="855" spans="18:18" x14ac:dyDescent="0.2">
      <c r="R855" s="65"/>
    </row>
    <row r="856" spans="18:18" x14ac:dyDescent="0.2">
      <c r="R856" s="65"/>
    </row>
    <row r="857" spans="18:18" x14ac:dyDescent="0.2">
      <c r="R857" s="65"/>
    </row>
    <row r="858" spans="18:18" x14ac:dyDescent="0.2">
      <c r="R858" s="65"/>
    </row>
    <row r="859" spans="18:18" x14ac:dyDescent="0.2">
      <c r="R859" s="65"/>
    </row>
    <row r="860" spans="18:18" x14ac:dyDescent="0.2">
      <c r="R860" s="65"/>
    </row>
    <row r="861" spans="18:18" x14ac:dyDescent="0.2">
      <c r="R861" s="65"/>
    </row>
    <row r="862" spans="18:18" x14ac:dyDescent="0.2">
      <c r="R862" s="65"/>
    </row>
    <row r="863" spans="18:18" x14ac:dyDescent="0.2">
      <c r="R863" s="65"/>
    </row>
    <row r="864" spans="18:18" x14ac:dyDescent="0.2">
      <c r="R864" s="65"/>
    </row>
    <row r="865" spans="18:18" x14ac:dyDescent="0.2">
      <c r="R865" s="65"/>
    </row>
    <row r="866" spans="18:18" x14ac:dyDescent="0.2">
      <c r="R866" s="65"/>
    </row>
    <row r="867" spans="18:18" x14ac:dyDescent="0.2">
      <c r="R867" s="65"/>
    </row>
    <row r="868" spans="18:18" x14ac:dyDescent="0.2">
      <c r="R868" s="65"/>
    </row>
    <row r="869" spans="18:18" x14ac:dyDescent="0.2">
      <c r="R869" s="65"/>
    </row>
    <row r="870" spans="18:18" x14ac:dyDescent="0.2">
      <c r="R870" s="65"/>
    </row>
    <row r="871" spans="18:18" x14ac:dyDescent="0.2">
      <c r="R871" s="65"/>
    </row>
    <row r="872" spans="18:18" x14ac:dyDescent="0.2">
      <c r="R872" s="65"/>
    </row>
    <row r="873" spans="18:18" x14ac:dyDescent="0.2">
      <c r="R873" s="65"/>
    </row>
    <row r="874" spans="18:18" x14ac:dyDescent="0.2">
      <c r="R874" s="65"/>
    </row>
    <row r="875" spans="18:18" x14ac:dyDescent="0.2">
      <c r="R875" s="65"/>
    </row>
    <row r="876" spans="18:18" x14ac:dyDescent="0.2">
      <c r="R876" s="65"/>
    </row>
    <row r="877" spans="18:18" x14ac:dyDescent="0.2">
      <c r="R877" s="65"/>
    </row>
    <row r="878" spans="18:18" x14ac:dyDescent="0.2">
      <c r="R878" s="65"/>
    </row>
    <row r="879" spans="18:18" x14ac:dyDescent="0.2">
      <c r="R879" s="65"/>
    </row>
    <row r="880" spans="18:18" x14ac:dyDescent="0.2">
      <c r="R880" s="65"/>
    </row>
    <row r="881" spans="18:18" x14ac:dyDescent="0.2">
      <c r="R881" s="65"/>
    </row>
    <row r="882" spans="18:18" x14ac:dyDescent="0.2">
      <c r="R882" s="65"/>
    </row>
    <row r="883" spans="18:18" x14ac:dyDescent="0.2">
      <c r="R883" s="65"/>
    </row>
    <row r="884" spans="18:18" x14ac:dyDescent="0.2">
      <c r="R884" s="65"/>
    </row>
    <row r="885" spans="18:18" x14ac:dyDescent="0.2">
      <c r="R885" s="65"/>
    </row>
    <row r="886" spans="18:18" x14ac:dyDescent="0.2">
      <c r="R886" s="65"/>
    </row>
    <row r="887" spans="18:18" x14ac:dyDescent="0.2">
      <c r="R887" s="65"/>
    </row>
    <row r="888" spans="18:18" x14ac:dyDescent="0.2">
      <c r="R888" s="65"/>
    </row>
    <row r="889" spans="18:18" x14ac:dyDescent="0.2">
      <c r="R889" s="65"/>
    </row>
    <row r="890" spans="18:18" x14ac:dyDescent="0.2">
      <c r="R890" s="65"/>
    </row>
    <row r="891" spans="18:18" x14ac:dyDescent="0.2">
      <c r="R891" s="65"/>
    </row>
    <row r="892" spans="18:18" x14ac:dyDescent="0.2">
      <c r="R892" s="65"/>
    </row>
    <row r="893" spans="18:18" x14ac:dyDescent="0.2">
      <c r="R893" s="65"/>
    </row>
    <row r="894" spans="18:18" x14ac:dyDescent="0.2">
      <c r="R894" s="65"/>
    </row>
    <row r="895" spans="18:18" x14ac:dyDescent="0.2">
      <c r="R895" s="65"/>
    </row>
    <row r="896" spans="18:18" x14ac:dyDescent="0.2">
      <c r="R896" s="65"/>
    </row>
    <row r="897" spans="18:18" x14ac:dyDescent="0.2">
      <c r="R897" s="65"/>
    </row>
    <row r="898" spans="18:18" x14ac:dyDescent="0.2">
      <c r="R898" s="65"/>
    </row>
    <row r="899" spans="18:18" x14ac:dyDescent="0.2">
      <c r="R899" s="65"/>
    </row>
    <row r="900" spans="18:18" x14ac:dyDescent="0.2">
      <c r="R900" s="65"/>
    </row>
    <row r="901" spans="18:18" x14ac:dyDescent="0.2">
      <c r="R901" s="65"/>
    </row>
    <row r="902" spans="18:18" x14ac:dyDescent="0.2">
      <c r="R902" s="65"/>
    </row>
    <row r="903" spans="18:18" x14ac:dyDescent="0.2">
      <c r="R903" s="65"/>
    </row>
    <row r="904" spans="18:18" x14ac:dyDescent="0.2">
      <c r="R904" s="65"/>
    </row>
    <row r="905" spans="18:18" x14ac:dyDescent="0.2">
      <c r="R905" s="65"/>
    </row>
    <row r="906" spans="18:18" x14ac:dyDescent="0.2">
      <c r="R906" s="65"/>
    </row>
    <row r="907" spans="18:18" x14ac:dyDescent="0.2">
      <c r="R907" s="65"/>
    </row>
    <row r="908" spans="18:18" x14ac:dyDescent="0.2">
      <c r="R908" s="65"/>
    </row>
    <row r="909" spans="18:18" x14ac:dyDescent="0.2">
      <c r="R909" s="65"/>
    </row>
    <row r="910" spans="18:18" x14ac:dyDescent="0.2">
      <c r="R910" s="65"/>
    </row>
    <row r="911" spans="18:18" x14ac:dyDescent="0.2">
      <c r="R911" s="65"/>
    </row>
    <row r="912" spans="18:18" x14ac:dyDescent="0.2">
      <c r="R912" s="65"/>
    </row>
    <row r="913" spans="18:18" x14ac:dyDescent="0.2">
      <c r="R913" s="65"/>
    </row>
    <row r="914" spans="18:18" x14ac:dyDescent="0.2">
      <c r="R914" s="65"/>
    </row>
    <row r="915" spans="18:18" x14ac:dyDescent="0.2">
      <c r="R915" s="65"/>
    </row>
    <row r="916" spans="18:18" x14ac:dyDescent="0.2">
      <c r="R916" s="65"/>
    </row>
    <row r="917" spans="18:18" x14ac:dyDescent="0.2">
      <c r="R917" s="65"/>
    </row>
    <row r="918" spans="18:18" x14ac:dyDescent="0.2">
      <c r="R918" s="65"/>
    </row>
    <row r="919" spans="18:18" x14ac:dyDescent="0.2">
      <c r="R919" s="65"/>
    </row>
    <row r="920" spans="18:18" x14ac:dyDescent="0.2">
      <c r="R920" s="65"/>
    </row>
    <row r="921" spans="18:18" x14ac:dyDescent="0.2">
      <c r="R921" s="65"/>
    </row>
    <row r="922" spans="18:18" x14ac:dyDescent="0.2">
      <c r="R922" s="65"/>
    </row>
    <row r="923" spans="18:18" x14ac:dyDescent="0.2">
      <c r="R923" s="65"/>
    </row>
    <row r="924" spans="18:18" x14ac:dyDescent="0.2">
      <c r="R924" s="65"/>
    </row>
    <row r="925" spans="18:18" x14ac:dyDescent="0.2">
      <c r="R925" s="65"/>
    </row>
    <row r="926" spans="18:18" x14ac:dyDescent="0.2">
      <c r="R926" s="65"/>
    </row>
    <row r="927" spans="18:18" x14ac:dyDescent="0.2">
      <c r="R927" s="65"/>
    </row>
    <row r="928" spans="18:18" x14ac:dyDescent="0.2">
      <c r="R928" s="65"/>
    </row>
    <row r="929" spans="18:18" x14ac:dyDescent="0.2">
      <c r="R929" s="65"/>
    </row>
    <row r="930" spans="18:18" x14ac:dyDescent="0.2">
      <c r="R930" s="65"/>
    </row>
    <row r="931" spans="18:18" x14ac:dyDescent="0.2">
      <c r="R931" s="65"/>
    </row>
    <row r="932" spans="18:18" x14ac:dyDescent="0.2">
      <c r="R932" s="65"/>
    </row>
    <row r="933" spans="18:18" x14ac:dyDescent="0.2">
      <c r="R933" s="65"/>
    </row>
    <row r="934" spans="18:18" x14ac:dyDescent="0.2">
      <c r="R934" s="65"/>
    </row>
    <row r="935" spans="18:18" x14ac:dyDescent="0.2">
      <c r="R935" s="65"/>
    </row>
    <row r="936" spans="18:18" x14ac:dyDescent="0.2">
      <c r="R936" s="65"/>
    </row>
    <row r="937" spans="18:18" x14ac:dyDescent="0.2">
      <c r="R937" s="65"/>
    </row>
  </sheetData>
  <mergeCells count="88">
    <mergeCell ref="V124:V125"/>
    <mergeCell ref="A138:B138"/>
    <mergeCell ref="A140:B140"/>
    <mergeCell ref="A142:B142"/>
    <mergeCell ref="A144:B145"/>
    <mergeCell ref="V144:V145"/>
    <mergeCell ref="A126:B126"/>
    <mergeCell ref="A146:B146"/>
    <mergeCell ref="A128:B128"/>
    <mergeCell ref="A130:B130"/>
    <mergeCell ref="A132:B132"/>
    <mergeCell ref="A134:B134"/>
    <mergeCell ref="A136:B136"/>
    <mergeCell ref="V77:V78"/>
    <mergeCell ref="A63:B64"/>
    <mergeCell ref="V63:V64"/>
    <mergeCell ref="A99:B99"/>
    <mergeCell ref="A115:B115"/>
    <mergeCell ref="A83:B83"/>
    <mergeCell ref="A77:B78"/>
    <mergeCell ref="A80:B80"/>
    <mergeCell ref="A81:B81"/>
    <mergeCell ref="A82:B82"/>
    <mergeCell ref="A104:B104"/>
    <mergeCell ref="A85:B85"/>
    <mergeCell ref="A86:B86"/>
    <mergeCell ref="A87:B87"/>
    <mergeCell ref="A89:B89"/>
    <mergeCell ref="A91:B91"/>
    <mergeCell ref="A11:B11"/>
    <mergeCell ref="A53:B54"/>
    <mergeCell ref="V53:V54"/>
    <mergeCell ref="A67:B67"/>
    <mergeCell ref="A3:B3"/>
    <mergeCell ref="A5:B5"/>
    <mergeCell ref="A6:B6"/>
    <mergeCell ref="A7:B7"/>
    <mergeCell ref="A9:B9"/>
    <mergeCell ref="A31:B31"/>
    <mergeCell ref="A12:B12"/>
    <mergeCell ref="A14:B14"/>
    <mergeCell ref="A16:B16"/>
    <mergeCell ref="A18:B18"/>
    <mergeCell ref="A20:B20"/>
    <mergeCell ref="A22:B22"/>
    <mergeCell ref="A24:B24"/>
    <mergeCell ref="A26:B26"/>
    <mergeCell ref="A27:B27"/>
    <mergeCell ref="A28:B28"/>
    <mergeCell ref="A29:B29"/>
    <mergeCell ref="A51:B51"/>
    <mergeCell ref="A33:B33"/>
    <mergeCell ref="A34:B34"/>
    <mergeCell ref="A35:B35"/>
    <mergeCell ref="A37:B37"/>
    <mergeCell ref="A39:B39"/>
    <mergeCell ref="A41:B41"/>
    <mergeCell ref="A43:B43"/>
    <mergeCell ref="A44:B44"/>
    <mergeCell ref="A45:B45"/>
    <mergeCell ref="A47:B47"/>
    <mergeCell ref="A49:B49"/>
    <mergeCell ref="A55:B55"/>
    <mergeCell ref="A57:B57"/>
    <mergeCell ref="A59:B59"/>
    <mergeCell ref="A61:B61"/>
    <mergeCell ref="A75:B75"/>
    <mergeCell ref="A69:B69"/>
    <mergeCell ref="A71:B71"/>
    <mergeCell ref="A73:B73"/>
    <mergeCell ref="A65:B65"/>
    <mergeCell ref="A93:B93"/>
    <mergeCell ref="A95:B95"/>
    <mergeCell ref="A97:B97"/>
    <mergeCell ref="A98:B98"/>
    <mergeCell ref="A100:B100"/>
    <mergeCell ref="A102:B102"/>
    <mergeCell ref="A105:B105"/>
    <mergeCell ref="A106:B106"/>
    <mergeCell ref="A108:B108"/>
    <mergeCell ref="A110:B110"/>
    <mergeCell ref="A112:B112"/>
    <mergeCell ref="A114:B114"/>
    <mergeCell ref="A124:B125"/>
    <mergeCell ref="A116:B116"/>
    <mergeCell ref="A118:B118"/>
    <mergeCell ref="A120:B120"/>
    <mergeCell ref="A122:B122"/>
  </mergeCells>
  <conditionalFormatting sqref="D73:T74">
    <cfRule type="expression" dxfId="272" priority="16" stopIfTrue="1">
      <formula>AND($C73="%",D73&lt;&gt;0)</formula>
    </cfRule>
  </conditionalFormatting>
  <conditionalFormatting sqref="D63:T64">
    <cfRule type="expression" dxfId="271" priority="20" stopIfTrue="1">
      <formula>AND($C63="%",D63&lt;&gt;0)</formula>
    </cfRule>
  </conditionalFormatting>
  <conditionalFormatting sqref="D67:T68">
    <cfRule type="expression" dxfId="270" priority="19" stopIfTrue="1">
      <formula>AND($C67="%",D67&lt;&gt;0)</formula>
    </cfRule>
  </conditionalFormatting>
  <conditionalFormatting sqref="D69:T70">
    <cfRule type="expression" dxfId="269" priority="18" stopIfTrue="1">
      <formula>AND($C69="%",D69&lt;&gt;0)</formula>
    </cfRule>
  </conditionalFormatting>
  <conditionalFormatting sqref="D71:T72">
    <cfRule type="expression" dxfId="268" priority="17" stopIfTrue="1">
      <formula>AND($C71="%",D71&lt;&gt;0)</formula>
    </cfRule>
  </conditionalFormatting>
  <conditionalFormatting sqref="D75:T76">
    <cfRule type="expression" dxfId="267" priority="15" stopIfTrue="1">
      <formula>AND($C75="%",D75&lt;&gt;0)</formula>
    </cfRule>
  </conditionalFormatting>
  <conditionalFormatting sqref="D142:T143">
    <cfRule type="expression" dxfId="266" priority="12" stopIfTrue="1">
      <formula>AND($C142="%",D142&lt;&gt;0)</formula>
    </cfRule>
  </conditionalFormatting>
  <conditionalFormatting sqref="D138:T139">
    <cfRule type="expression" dxfId="265" priority="4" stopIfTrue="1">
      <formula>AND($C138="%",D138&lt;&gt;0)</formula>
    </cfRule>
  </conditionalFormatting>
  <conditionalFormatting sqref="D140:T141">
    <cfRule type="expression" dxfId="264" priority="13" stopIfTrue="1">
      <formula>AND($C140="%",D140&lt;&gt;0)</formula>
    </cfRule>
  </conditionalFormatting>
  <conditionalFormatting sqref="E80:T80">
    <cfRule type="cellIs" dxfId="263" priority="21" operator="notEqual">
      <formula>E$6-E$82</formula>
    </cfRule>
  </conditionalFormatting>
  <conditionalFormatting sqref="D134:T135">
    <cfRule type="expression" dxfId="262" priority="7" stopIfTrue="1">
      <formula>AND($C134="%",D134&lt;&gt;0)</formula>
    </cfRule>
  </conditionalFormatting>
  <conditionalFormatting sqref="D128:T129">
    <cfRule type="expression" dxfId="261" priority="10" stopIfTrue="1">
      <formula>AND($C128="%",D128&lt;&gt;0)</formula>
    </cfRule>
  </conditionalFormatting>
  <conditionalFormatting sqref="D130:T131">
    <cfRule type="expression" dxfId="260" priority="9" stopIfTrue="1">
      <formula>AND($C130="%",D130&lt;&gt;0)</formula>
    </cfRule>
  </conditionalFormatting>
  <conditionalFormatting sqref="D132:T133">
    <cfRule type="expression" dxfId="259" priority="8" stopIfTrue="1">
      <formula>AND($C132="%",D132&lt;&gt;0)</formula>
    </cfRule>
  </conditionalFormatting>
  <conditionalFormatting sqref="D136:T137">
    <cfRule type="expression" dxfId="258" priority="6" stopIfTrue="1">
      <formula>AND($C136="%",D136&lt;&gt;0)</formula>
    </cfRule>
  </conditionalFormatting>
  <conditionalFormatting sqref="D142:T143">
    <cfRule type="expression" dxfId="257" priority="2" stopIfTrue="1">
      <formula>AND($C142="%",D142&lt;&gt;0)</formula>
    </cfRule>
  </conditionalFormatting>
  <conditionalFormatting sqref="D136:T137">
    <cfRule type="expression" dxfId="256" priority="5" stopIfTrue="1">
      <formula>AND($C136="%",D136&lt;&gt;0)</formula>
    </cfRule>
  </conditionalFormatting>
  <conditionalFormatting sqref="D140:T141">
    <cfRule type="expression" dxfId="255" priority="3" stopIfTrue="1">
      <formula>AND($C140="%",D140&lt;&gt;0)</formula>
    </cfRule>
  </conditionalFormatting>
  <conditionalFormatting sqref="D144:T145">
    <cfRule type="expression" dxfId="254" priority="1" stopIfTrue="1">
      <formula>AND($C144="%",D144&lt;&gt;0)</formula>
    </cfRule>
  </conditionalFormatting>
  <pageMargins left="0.59055118110236227" right="0.59055118110236227" top="0.59055118110236227" bottom="0.78740157480314965" header="0" footer="0.39370078740157483"/>
  <pageSetup paperSize="9" firstPageNumber="76" pageOrder="overThenDown" orientation="portrait" useFirstPageNumber="1" horizontalDpi="300" verticalDpi="300" r:id="rId1"/>
  <headerFooter differentOddEven="1"/>
  <rowBreaks count="2" manualBreakCount="2">
    <brk id="64" max="16383" man="1"/>
    <brk id="125" max="16383" man="1"/>
  </rowBreaks>
  <colBreaks count="1" manualBreakCount="1">
    <brk id="11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3"/>
  <dimension ref="A1:AQ348"/>
  <sheetViews>
    <sheetView topLeftCell="A3" zoomScaleNormal="100" zoomScaleSheetLayoutView="100" workbookViewId="0">
      <pane ySplit="1" topLeftCell="A4" activePane="bottomLeft" state="frozen"/>
      <selection pane="bottomLeft"/>
    </sheetView>
  </sheetViews>
  <sheetFormatPr baseColWidth="10" defaultColWidth="3.33203125" defaultRowHeight="11.25" x14ac:dyDescent="0.2"/>
  <cols>
    <col min="1" max="1" width="6.33203125" style="112" customWidth="1"/>
    <col min="2" max="2" width="5.33203125" style="112" customWidth="1"/>
    <col min="3" max="3" width="3.83203125" style="277" customWidth="1"/>
    <col min="4" max="4" width="3" style="112" customWidth="1"/>
    <col min="5" max="5" width="3.83203125" style="277" customWidth="1"/>
    <col min="6" max="6" width="3" style="112" customWidth="1"/>
    <col min="7" max="7" width="2.83203125" style="277" customWidth="1"/>
    <col min="8" max="8" width="3" style="112" customWidth="1"/>
    <col min="9" max="9" width="2.83203125" style="277" customWidth="1"/>
    <col min="10" max="10" width="3" style="112" customWidth="1"/>
    <col min="11" max="11" width="2.83203125" style="277" customWidth="1"/>
    <col min="12" max="12" width="3" style="112" customWidth="1"/>
    <col min="13" max="13" width="2.83203125" style="277" customWidth="1"/>
    <col min="14" max="14" width="3" style="112" customWidth="1"/>
    <col min="15" max="15" width="2.83203125" style="277" customWidth="1"/>
    <col min="16" max="16" width="3" style="112" customWidth="1"/>
    <col min="17" max="17" width="2.83203125" style="277" customWidth="1"/>
    <col min="18" max="18" width="3" style="112" customWidth="1"/>
    <col min="19" max="19" width="2.83203125" style="277" customWidth="1"/>
    <col min="20" max="20" width="3" style="112" customWidth="1"/>
    <col min="21" max="21" width="2.83203125" style="277" customWidth="1"/>
    <col min="22" max="22" width="4" style="112" customWidth="1"/>
    <col min="23" max="23" width="2" style="277" customWidth="1"/>
    <col min="24" max="24" width="3" style="112" customWidth="1"/>
    <col min="25" max="25" width="2.83203125" style="277" customWidth="1"/>
    <col min="26" max="26" width="3" style="112" customWidth="1"/>
    <col min="27" max="27" width="2.83203125" style="277" customWidth="1"/>
    <col min="28" max="28" width="3" style="112" customWidth="1"/>
    <col min="29" max="29" width="2.83203125" style="277" customWidth="1"/>
    <col min="30" max="30" width="3" style="112" customWidth="1"/>
    <col min="31" max="31" width="3" style="277" customWidth="1"/>
    <col min="32" max="32" width="2.83203125" style="112" customWidth="1"/>
    <col min="33" max="33" width="2.83203125" style="277" customWidth="1"/>
    <col min="34" max="34" width="3" style="112" customWidth="1"/>
    <col min="35" max="35" width="2.83203125" style="277" customWidth="1"/>
    <col min="36" max="42" width="3.33203125" style="112"/>
    <col min="43" max="43" width="12.6640625" style="112" bestFit="1" customWidth="1"/>
    <col min="44" max="16384" width="3.33203125" style="112"/>
  </cols>
  <sheetData>
    <row r="1" spans="1:36" s="264" customFormat="1" ht="12" customHeight="1" x14ac:dyDescent="0.2">
      <c r="A1" s="691" t="s">
        <v>649</v>
      </c>
      <c r="B1" s="691"/>
    </row>
    <row r="2" spans="1:36" s="266" customFormat="1" ht="12" customHeight="1" x14ac:dyDescent="0.2">
      <c r="C2" s="279"/>
      <c r="D2" s="265"/>
      <c r="E2" s="279"/>
      <c r="F2" s="265"/>
      <c r="G2" s="279"/>
      <c r="H2" s="265"/>
      <c r="I2" s="279"/>
      <c r="J2" s="265"/>
      <c r="K2" s="279"/>
      <c r="L2" s="265"/>
      <c r="M2" s="279"/>
      <c r="N2" s="265"/>
      <c r="O2" s="279"/>
      <c r="P2" s="265"/>
      <c r="Q2" s="279"/>
      <c r="R2" s="265"/>
      <c r="S2" s="279"/>
      <c r="T2" s="265"/>
      <c r="U2" s="279"/>
      <c r="V2" s="265"/>
      <c r="W2" s="279"/>
      <c r="X2" s="265"/>
      <c r="Y2" s="279"/>
      <c r="Z2" s="265"/>
      <c r="AA2" s="279"/>
      <c r="AB2" s="265"/>
      <c r="AC2" s="279"/>
      <c r="AD2" s="265"/>
      <c r="AE2" s="279"/>
      <c r="AF2" s="265"/>
      <c r="AG2" s="279"/>
      <c r="AH2" s="265"/>
      <c r="AI2" s="279"/>
    </row>
    <row r="3" spans="1:36" ht="65.099999999999994" customHeight="1" x14ac:dyDescent="0.2">
      <c r="A3" s="572" t="s">
        <v>322</v>
      </c>
      <c r="B3" s="1290" t="s">
        <v>242</v>
      </c>
      <c r="C3" s="1291"/>
      <c r="D3" s="1292" t="s">
        <v>647</v>
      </c>
      <c r="E3" s="1291"/>
      <c r="F3" s="1292" t="s">
        <v>648</v>
      </c>
      <c r="G3" s="1291"/>
      <c r="H3" s="1290" t="s">
        <v>25</v>
      </c>
      <c r="I3" s="1291"/>
      <c r="J3" s="1290" t="s">
        <v>243</v>
      </c>
      <c r="K3" s="1291"/>
      <c r="L3" s="1290" t="s">
        <v>328</v>
      </c>
      <c r="M3" s="1291"/>
      <c r="N3" s="1290" t="s">
        <v>244</v>
      </c>
      <c r="O3" s="1291"/>
      <c r="P3" s="1290" t="s">
        <v>330</v>
      </c>
      <c r="Q3" s="1291"/>
      <c r="R3" s="1290" t="s">
        <v>323</v>
      </c>
      <c r="S3" s="1291"/>
      <c r="T3" s="1290" t="s">
        <v>329</v>
      </c>
      <c r="U3" s="1291"/>
      <c r="V3" s="1290" t="s">
        <v>245</v>
      </c>
      <c r="W3" s="1291"/>
      <c r="X3" s="1290" t="s">
        <v>246</v>
      </c>
      <c r="Y3" s="1291"/>
      <c r="Z3" s="1290" t="s">
        <v>247</v>
      </c>
      <c r="AA3" s="1291"/>
      <c r="AB3" s="1290" t="s">
        <v>248</v>
      </c>
      <c r="AC3" s="1291"/>
      <c r="AD3" s="1290" t="s">
        <v>249</v>
      </c>
      <c r="AE3" s="1291"/>
      <c r="AF3" s="1290" t="s">
        <v>250</v>
      </c>
      <c r="AG3" s="1291"/>
      <c r="AH3" s="1290" t="s">
        <v>251</v>
      </c>
      <c r="AI3" s="1291"/>
    </row>
    <row r="4" spans="1:36" s="115" customFormat="1" ht="20.100000000000001" customHeight="1" x14ac:dyDescent="0.2">
      <c r="A4" s="267"/>
      <c r="B4" s="933" t="s">
        <v>252</v>
      </c>
      <c r="C4" s="280"/>
      <c r="D4" s="268"/>
      <c r="E4" s="280"/>
      <c r="F4" s="268"/>
      <c r="G4" s="280"/>
      <c r="H4" s="268"/>
      <c r="I4" s="280"/>
      <c r="J4" s="268"/>
      <c r="K4" s="280"/>
      <c r="L4" s="268"/>
      <c r="M4" s="280"/>
      <c r="N4" s="268"/>
      <c r="O4" s="280"/>
      <c r="P4" s="268"/>
      <c r="Q4" s="280"/>
      <c r="R4" s="268"/>
      <c r="S4" s="280"/>
      <c r="T4" s="268"/>
      <c r="U4" s="280"/>
      <c r="V4" s="268"/>
      <c r="W4" s="280"/>
      <c r="X4" s="268"/>
      <c r="Y4" s="280"/>
      <c r="Z4" s="268"/>
      <c r="AA4" s="280"/>
      <c r="AB4" s="268"/>
      <c r="AC4" s="280"/>
      <c r="AD4" s="268"/>
      <c r="AE4" s="280"/>
      <c r="AF4" s="268"/>
      <c r="AG4" s="280"/>
      <c r="AH4" s="268"/>
      <c r="AI4" s="285"/>
      <c r="AJ4" s="114"/>
    </row>
    <row r="5" spans="1:36" s="115" customFormat="1" ht="20.100000000000001" customHeight="1" x14ac:dyDescent="0.2">
      <c r="A5" s="267"/>
      <c r="B5" s="933" t="s">
        <v>650</v>
      </c>
      <c r="C5" s="280"/>
      <c r="D5" s="268"/>
      <c r="E5" s="280"/>
      <c r="F5" s="268"/>
      <c r="G5" s="280"/>
      <c r="H5" s="268"/>
      <c r="I5" s="280"/>
      <c r="J5" s="268"/>
      <c r="K5" s="280"/>
      <c r="L5" s="268"/>
      <c r="M5" s="280"/>
      <c r="N5" s="268"/>
      <c r="O5" s="280"/>
      <c r="P5" s="268"/>
      <c r="Q5" s="280"/>
      <c r="R5" s="268"/>
      <c r="S5" s="280"/>
      <c r="T5" s="268"/>
      <c r="U5" s="280"/>
      <c r="V5" s="268"/>
      <c r="W5" s="280"/>
      <c r="X5" s="268"/>
      <c r="Y5" s="280"/>
      <c r="Z5" s="268"/>
      <c r="AA5" s="280"/>
      <c r="AB5" s="268"/>
      <c r="AC5" s="280"/>
      <c r="AD5" s="268"/>
      <c r="AE5" s="280"/>
      <c r="AF5" s="268"/>
      <c r="AG5" s="280"/>
      <c r="AH5" s="268"/>
      <c r="AI5" s="285"/>
      <c r="AJ5" s="114"/>
    </row>
    <row r="6" spans="1:36" ht="12" customHeight="1" x14ac:dyDescent="0.2">
      <c r="A6" s="573" t="s">
        <v>40</v>
      </c>
      <c r="B6" s="574">
        <v>115</v>
      </c>
      <c r="C6" s="575"/>
      <c r="D6" s="574">
        <v>23</v>
      </c>
      <c r="E6" s="611"/>
      <c r="F6" s="574">
        <v>24</v>
      </c>
      <c r="G6" s="611"/>
      <c r="H6" s="612" t="s">
        <v>41</v>
      </c>
      <c r="I6" s="611"/>
      <c r="J6" s="612" t="s">
        <v>41</v>
      </c>
      <c r="K6" s="611"/>
      <c r="L6" s="574">
        <v>0</v>
      </c>
      <c r="M6" s="611"/>
      <c r="N6" s="574">
        <v>3</v>
      </c>
      <c r="O6" s="611"/>
      <c r="P6" s="574">
        <v>3</v>
      </c>
      <c r="Q6" s="611"/>
      <c r="R6" s="612" t="s">
        <v>41</v>
      </c>
      <c r="S6" s="611"/>
      <c r="T6" s="574">
        <v>4</v>
      </c>
      <c r="U6" s="611"/>
      <c r="V6" s="574">
        <v>40</v>
      </c>
      <c r="W6" s="611"/>
      <c r="X6" s="574">
        <v>11</v>
      </c>
      <c r="Y6" s="611"/>
      <c r="Z6" s="612" t="s">
        <v>41</v>
      </c>
      <c r="AA6" s="611"/>
      <c r="AB6" s="612" t="s">
        <v>41</v>
      </c>
      <c r="AC6" s="611"/>
      <c r="AD6" s="612" t="s">
        <v>41</v>
      </c>
      <c r="AE6" s="611"/>
      <c r="AF6" s="574">
        <v>7</v>
      </c>
      <c r="AG6" s="611"/>
      <c r="AH6" s="612" t="s">
        <v>41</v>
      </c>
      <c r="AI6" s="575"/>
    </row>
    <row r="7" spans="1:36" ht="12" customHeight="1" x14ac:dyDescent="0.2">
      <c r="A7" s="290" t="s">
        <v>42</v>
      </c>
      <c r="B7" s="293">
        <v>172</v>
      </c>
      <c r="C7" s="296"/>
      <c r="D7" s="293">
        <v>29</v>
      </c>
      <c r="E7" s="294"/>
      <c r="F7" s="293">
        <v>42</v>
      </c>
      <c r="G7" s="294"/>
      <c r="H7" s="295" t="s">
        <v>41</v>
      </c>
      <c r="I7" s="294"/>
      <c r="J7" s="295" t="s">
        <v>41</v>
      </c>
      <c r="K7" s="294"/>
      <c r="L7" s="293">
        <v>0</v>
      </c>
      <c r="M7" s="294"/>
      <c r="N7" s="293">
        <v>3</v>
      </c>
      <c r="O7" s="294"/>
      <c r="P7" s="293">
        <v>7</v>
      </c>
      <c r="Q7" s="294"/>
      <c r="R7" s="295" t="s">
        <v>41</v>
      </c>
      <c r="S7" s="294"/>
      <c r="T7" s="293">
        <v>13</v>
      </c>
      <c r="U7" s="294"/>
      <c r="V7" s="293">
        <v>51</v>
      </c>
      <c r="W7" s="294"/>
      <c r="X7" s="293">
        <v>13</v>
      </c>
      <c r="Y7" s="294"/>
      <c r="Z7" s="295" t="s">
        <v>41</v>
      </c>
      <c r="AA7" s="294"/>
      <c r="AB7" s="295" t="s">
        <v>41</v>
      </c>
      <c r="AC7" s="294"/>
      <c r="AD7" s="295" t="s">
        <v>41</v>
      </c>
      <c r="AE7" s="294"/>
      <c r="AF7" s="293">
        <v>14</v>
      </c>
      <c r="AG7" s="294"/>
      <c r="AH7" s="295" t="s">
        <v>41</v>
      </c>
      <c r="AI7" s="296"/>
    </row>
    <row r="8" spans="1:36" ht="12" customHeight="1" x14ac:dyDescent="0.2">
      <c r="A8" s="573" t="s">
        <v>43</v>
      </c>
      <c r="B8" s="574">
        <v>194</v>
      </c>
      <c r="C8" s="575"/>
      <c r="D8" s="574">
        <v>32</v>
      </c>
      <c r="E8" s="611"/>
      <c r="F8" s="574">
        <v>47</v>
      </c>
      <c r="G8" s="611"/>
      <c r="H8" s="612" t="s">
        <v>41</v>
      </c>
      <c r="I8" s="611"/>
      <c r="J8" s="612" t="s">
        <v>41</v>
      </c>
      <c r="K8" s="611"/>
      <c r="L8" s="574">
        <v>0</v>
      </c>
      <c r="M8" s="611"/>
      <c r="N8" s="574">
        <v>1</v>
      </c>
      <c r="O8" s="611"/>
      <c r="P8" s="574">
        <v>11</v>
      </c>
      <c r="Q8" s="611"/>
      <c r="R8" s="612" t="s">
        <v>41</v>
      </c>
      <c r="S8" s="611"/>
      <c r="T8" s="574">
        <v>21</v>
      </c>
      <c r="U8" s="611"/>
      <c r="V8" s="574">
        <v>53</v>
      </c>
      <c r="W8" s="611"/>
      <c r="X8" s="574">
        <v>12</v>
      </c>
      <c r="Y8" s="611"/>
      <c r="Z8" s="574">
        <v>3</v>
      </c>
      <c r="AA8" s="611"/>
      <c r="AB8" s="612" t="s">
        <v>41</v>
      </c>
      <c r="AC8" s="611"/>
      <c r="AD8" s="612" t="s">
        <v>41</v>
      </c>
      <c r="AE8" s="611"/>
      <c r="AF8" s="574">
        <v>14</v>
      </c>
      <c r="AG8" s="611"/>
      <c r="AH8" s="612" t="s">
        <v>41</v>
      </c>
      <c r="AI8" s="575"/>
    </row>
    <row r="9" spans="1:36" ht="12" customHeight="1" x14ac:dyDescent="0.2">
      <c r="A9" s="290" t="s">
        <v>44</v>
      </c>
      <c r="B9" s="297">
        <v>156</v>
      </c>
      <c r="C9" s="299"/>
      <c r="D9" s="297">
        <v>27</v>
      </c>
      <c r="E9" s="298"/>
      <c r="F9" s="297">
        <v>42</v>
      </c>
      <c r="G9" s="298"/>
      <c r="H9" s="297" t="s">
        <v>41</v>
      </c>
      <c r="I9" s="298"/>
      <c r="J9" s="297" t="s">
        <v>41</v>
      </c>
      <c r="K9" s="298"/>
      <c r="L9" s="297">
        <v>0</v>
      </c>
      <c r="M9" s="298"/>
      <c r="N9" s="297">
        <v>0</v>
      </c>
      <c r="O9" s="298"/>
      <c r="P9" s="297">
        <v>3</v>
      </c>
      <c r="Q9" s="298"/>
      <c r="R9" s="297" t="s">
        <v>41</v>
      </c>
      <c r="S9" s="298"/>
      <c r="T9" s="297">
        <v>15</v>
      </c>
      <c r="U9" s="298"/>
      <c r="V9" s="297">
        <v>41</v>
      </c>
      <c r="W9" s="298"/>
      <c r="X9" s="297">
        <v>10</v>
      </c>
      <c r="Y9" s="298"/>
      <c r="Z9" s="297">
        <v>5</v>
      </c>
      <c r="AA9" s="298"/>
      <c r="AB9" s="297" t="s">
        <v>41</v>
      </c>
      <c r="AC9" s="298"/>
      <c r="AD9" s="297" t="s">
        <v>41</v>
      </c>
      <c r="AE9" s="298"/>
      <c r="AF9" s="297">
        <v>13</v>
      </c>
      <c r="AG9" s="298"/>
      <c r="AH9" s="297" t="s">
        <v>41</v>
      </c>
      <c r="AI9" s="299"/>
    </row>
    <row r="10" spans="1:36" ht="12" customHeight="1" x14ac:dyDescent="0.2">
      <c r="A10" s="573" t="s">
        <v>45</v>
      </c>
      <c r="B10" s="613">
        <v>154</v>
      </c>
      <c r="C10" s="614"/>
      <c r="D10" s="613">
        <v>30</v>
      </c>
      <c r="E10" s="615"/>
      <c r="F10" s="613">
        <v>36</v>
      </c>
      <c r="G10" s="615"/>
      <c r="H10" s="613" t="s">
        <v>41</v>
      </c>
      <c r="I10" s="615"/>
      <c r="J10" s="613" t="s">
        <v>41</v>
      </c>
      <c r="K10" s="615"/>
      <c r="L10" s="613">
        <v>0</v>
      </c>
      <c r="M10" s="615"/>
      <c r="N10" s="613">
        <v>0</v>
      </c>
      <c r="O10" s="615"/>
      <c r="P10" s="613">
        <v>5</v>
      </c>
      <c r="Q10" s="615"/>
      <c r="R10" s="613" t="s">
        <v>41</v>
      </c>
      <c r="S10" s="615"/>
      <c r="T10" s="613">
        <v>20</v>
      </c>
      <c r="U10" s="615"/>
      <c r="V10" s="613">
        <v>38</v>
      </c>
      <c r="W10" s="615"/>
      <c r="X10" s="613">
        <v>11</v>
      </c>
      <c r="Y10" s="615"/>
      <c r="Z10" s="613">
        <v>4</v>
      </c>
      <c r="AA10" s="615"/>
      <c r="AB10" s="613" t="s">
        <v>41</v>
      </c>
      <c r="AC10" s="615"/>
      <c r="AD10" s="613" t="s">
        <v>41</v>
      </c>
      <c r="AE10" s="615"/>
      <c r="AF10" s="613">
        <v>10</v>
      </c>
      <c r="AG10" s="615"/>
      <c r="AH10" s="613" t="s">
        <v>41</v>
      </c>
      <c r="AI10" s="614"/>
    </row>
    <row r="11" spans="1:36" ht="12" customHeight="1" x14ac:dyDescent="0.2">
      <c r="A11" s="290" t="s">
        <v>46</v>
      </c>
      <c r="B11" s="293">
        <v>121</v>
      </c>
      <c r="C11" s="296"/>
      <c r="D11" s="293">
        <v>27</v>
      </c>
      <c r="E11" s="294"/>
      <c r="F11" s="293">
        <v>34</v>
      </c>
      <c r="G11" s="294"/>
      <c r="H11" s="295" t="s">
        <v>41</v>
      </c>
      <c r="I11" s="294"/>
      <c r="J11" s="295" t="s">
        <v>41</v>
      </c>
      <c r="K11" s="294"/>
      <c r="L11" s="293">
        <v>0</v>
      </c>
      <c r="M11" s="294"/>
      <c r="N11" s="293">
        <v>0</v>
      </c>
      <c r="O11" s="294"/>
      <c r="P11" s="293">
        <v>2</v>
      </c>
      <c r="Q11" s="294"/>
      <c r="R11" s="295" t="s">
        <v>41</v>
      </c>
      <c r="S11" s="294"/>
      <c r="T11" s="293">
        <v>12</v>
      </c>
      <c r="U11" s="294"/>
      <c r="V11" s="293">
        <v>26</v>
      </c>
      <c r="W11" s="294"/>
      <c r="X11" s="293">
        <v>10</v>
      </c>
      <c r="Y11" s="294"/>
      <c r="Z11" s="293">
        <v>3</v>
      </c>
      <c r="AA11" s="294"/>
      <c r="AB11" s="295" t="s">
        <v>41</v>
      </c>
      <c r="AC11" s="294"/>
      <c r="AD11" s="295" t="s">
        <v>41</v>
      </c>
      <c r="AE11" s="294"/>
      <c r="AF11" s="293">
        <v>7</v>
      </c>
      <c r="AG11" s="294"/>
      <c r="AH11" s="295" t="s">
        <v>41</v>
      </c>
      <c r="AI11" s="296"/>
    </row>
    <row r="12" spans="1:36" ht="12" customHeight="1" x14ac:dyDescent="0.2">
      <c r="A12" s="573" t="s">
        <v>47</v>
      </c>
      <c r="B12" s="574">
        <v>96</v>
      </c>
      <c r="C12" s="575"/>
      <c r="D12" s="574">
        <v>24</v>
      </c>
      <c r="E12" s="611"/>
      <c r="F12" s="574">
        <v>31</v>
      </c>
      <c r="G12" s="611"/>
      <c r="H12" s="612" t="s">
        <v>41</v>
      </c>
      <c r="I12" s="611"/>
      <c r="J12" s="612" t="s">
        <v>41</v>
      </c>
      <c r="K12" s="611"/>
      <c r="L12" s="574">
        <v>0</v>
      </c>
      <c r="M12" s="611"/>
      <c r="N12" s="574">
        <v>0</v>
      </c>
      <c r="O12" s="611"/>
      <c r="P12" s="574">
        <v>2</v>
      </c>
      <c r="Q12" s="611"/>
      <c r="R12" s="612" t="s">
        <v>41</v>
      </c>
      <c r="S12" s="611"/>
      <c r="T12" s="574">
        <v>7</v>
      </c>
      <c r="U12" s="611"/>
      <c r="V12" s="574">
        <v>21</v>
      </c>
      <c r="W12" s="611"/>
      <c r="X12" s="574">
        <v>7</v>
      </c>
      <c r="Y12" s="611"/>
      <c r="Z12" s="574">
        <v>2</v>
      </c>
      <c r="AA12" s="611"/>
      <c r="AB12" s="612" t="s">
        <v>41</v>
      </c>
      <c r="AC12" s="611"/>
      <c r="AD12" s="612" t="s">
        <v>41</v>
      </c>
      <c r="AE12" s="611"/>
      <c r="AF12" s="574">
        <v>2</v>
      </c>
      <c r="AG12" s="611"/>
      <c r="AH12" s="612" t="s">
        <v>41</v>
      </c>
      <c r="AI12" s="575"/>
    </row>
    <row r="13" spans="1:36" ht="12" customHeight="1" x14ac:dyDescent="0.2">
      <c r="A13" s="290" t="s">
        <v>48</v>
      </c>
      <c r="B13" s="293">
        <v>134</v>
      </c>
      <c r="C13" s="296"/>
      <c r="D13" s="293">
        <v>32</v>
      </c>
      <c r="E13" s="294"/>
      <c r="F13" s="293">
        <v>40</v>
      </c>
      <c r="G13" s="294"/>
      <c r="H13" s="295" t="s">
        <v>41</v>
      </c>
      <c r="I13" s="294"/>
      <c r="J13" s="295" t="s">
        <v>41</v>
      </c>
      <c r="K13" s="294"/>
      <c r="L13" s="293">
        <v>0</v>
      </c>
      <c r="M13" s="294"/>
      <c r="N13" s="293">
        <v>0</v>
      </c>
      <c r="O13" s="294"/>
      <c r="P13" s="293">
        <v>5</v>
      </c>
      <c r="Q13" s="294"/>
      <c r="R13" s="295" t="s">
        <v>41</v>
      </c>
      <c r="S13" s="294"/>
      <c r="T13" s="293">
        <v>12</v>
      </c>
      <c r="U13" s="294"/>
      <c r="V13" s="293">
        <v>28</v>
      </c>
      <c r="W13" s="294"/>
      <c r="X13" s="293">
        <v>10</v>
      </c>
      <c r="Y13" s="294"/>
      <c r="Z13" s="293">
        <v>2</v>
      </c>
      <c r="AA13" s="294"/>
      <c r="AB13" s="295" t="s">
        <v>41</v>
      </c>
      <c r="AC13" s="294"/>
      <c r="AD13" s="295" t="s">
        <v>41</v>
      </c>
      <c r="AE13" s="294"/>
      <c r="AF13" s="293">
        <v>5</v>
      </c>
      <c r="AG13" s="294"/>
      <c r="AH13" s="295" t="s">
        <v>41</v>
      </c>
      <c r="AI13" s="296"/>
    </row>
    <row r="14" spans="1:36" ht="12" customHeight="1" x14ac:dyDescent="0.2">
      <c r="A14" s="573" t="s">
        <v>49</v>
      </c>
      <c r="B14" s="613">
        <v>121</v>
      </c>
      <c r="C14" s="614"/>
      <c r="D14" s="613">
        <v>31</v>
      </c>
      <c r="E14" s="615"/>
      <c r="F14" s="613">
        <v>40</v>
      </c>
      <c r="G14" s="615"/>
      <c r="H14" s="613" t="s">
        <v>41</v>
      </c>
      <c r="I14" s="615"/>
      <c r="J14" s="613" t="s">
        <v>41</v>
      </c>
      <c r="K14" s="615"/>
      <c r="L14" s="613">
        <v>0</v>
      </c>
      <c r="M14" s="615"/>
      <c r="N14" s="613">
        <v>0</v>
      </c>
      <c r="O14" s="615"/>
      <c r="P14" s="613">
        <v>3</v>
      </c>
      <c r="Q14" s="615"/>
      <c r="R14" s="613" t="s">
        <v>41</v>
      </c>
      <c r="S14" s="615"/>
      <c r="T14" s="613">
        <v>8</v>
      </c>
      <c r="U14" s="615"/>
      <c r="V14" s="613">
        <v>27</v>
      </c>
      <c r="W14" s="615"/>
      <c r="X14" s="613">
        <v>10</v>
      </c>
      <c r="Y14" s="615"/>
      <c r="Z14" s="613">
        <v>2</v>
      </c>
      <c r="AA14" s="615"/>
      <c r="AB14" s="613" t="s">
        <v>41</v>
      </c>
      <c r="AC14" s="615"/>
      <c r="AD14" s="613" t="s">
        <v>41</v>
      </c>
      <c r="AE14" s="615"/>
      <c r="AF14" s="613">
        <v>0</v>
      </c>
      <c r="AG14" s="615"/>
      <c r="AH14" s="613" t="s">
        <v>41</v>
      </c>
      <c r="AI14" s="614"/>
    </row>
    <row r="15" spans="1:36" ht="12" customHeight="1" x14ac:dyDescent="0.2">
      <c r="A15" s="290" t="s">
        <v>50</v>
      </c>
      <c r="B15" s="297">
        <v>180</v>
      </c>
      <c r="C15" s="299"/>
      <c r="D15" s="297">
        <v>36</v>
      </c>
      <c r="E15" s="298"/>
      <c r="F15" s="297">
        <v>44</v>
      </c>
      <c r="G15" s="298"/>
      <c r="H15" s="297" t="s">
        <v>41</v>
      </c>
      <c r="I15" s="298"/>
      <c r="J15" s="297" t="s">
        <v>41</v>
      </c>
      <c r="K15" s="298"/>
      <c r="L15" s="297">
        <v>0</v>
      </c>
      <c r="M15" s="298"/>
      <c r="N15" s="297">
        <v>0</v>
      </c>
      <c r="O15" s="298"/>
      <c r="P15" s="297">
        <v>17</v>
      </c>
      <c r="Q15" s="298"/>
      <c r="R15" s="297" t="s">
        <v>41</v>
      </c>
      <c r="S15" s="298"/>
      <c r="T15" s="297">
        <v>21</v>
      </c>
      <c r="U15" s="298"/>
      <c r="V15" s="297">
        <v>39</v>
      </c>
      <c r="W15" s="298"/>
      <c r="X15" s="297">
        <v>11</v>
      </c>
      <c r="Y15" s="298"/>
      <c r="Z15" s="297">
        <v>3</v>
      </c>
      <c r="AA15" s="298"/>
      <c r="AB15" s="297" t="s">
        <v>41</v>
      </c>
      <c r="AC15" s="298"/>
      <c r="AD15" s="297" t="s">
        <v>41</v>
      </c>
      <c r="AE15" s="298"/>
      <c r="AF15" s="297">
        <v>9</v>
      </c>
      <c r="AG15" s="298"/>
      <c r="AH15" s="297" t="s">
        <v>41</v>
      </c>
      <c r="AI15" s="299"/>
    </row>
    <row r="16" spans="1:36" ht="12" customHeight="1" x14ac:dyDescent="0.2">
      <c r="A16" s="573" t="s">
        <v>253</v>
      </c>
      <c r="B16" s="574">
        <v>169</v>
      </c>
      <c r="C16" s="575"/>
      <c r="D16" s="574">
        <v>36</v>
      </c>
      <c r="E16" s="611"/>
      <c r="F16" s="574">
        <v>45</v>
      </c>
      <c r="G16" s="611"/>
      <c r="H16" s="612" t="s">
        <v>41</v>
      </c>
      <c r="I16" s="611"/>
      <c r="J16" s="612" t="s">
        <v>41</v>
      </c>
      <c r="K16" s="611"/>
      <c r="L16" s="574">
        <v>0</v>
      </c>
      <c r="M16" s="611"/>
      <c r="N16" s="574">
        <v>2</v>
      </c>
      <c r="O16" s="611"/>
      <c r="P16" s="574">
        <v>14</v>
      </c>
      <c r="Q16" s="611"/>
      <c r="R16" s="612" t="s">
        <v>41</v>
      </c>
      <c r="S16" s="611"/>
      <c r="T16" s="574">
        <v>18</v>
      </c>
      <c r="U16" s="611"/>
      <c r="V16" s="574">
        <v>33</v>
      </c>
      <c r="W16" s="611"/>
      <c r="X16" s="574">
        <v>11</v>
      </c>
      <c r="Y16" s="611"/>
      <c r="Z16" s="574">
        <v>2</v>
      </c>
      <c r="AA16" s="611"/>
      <c r="AB16" s="612" t="s">
        <v>41</v>
      </c>
      <c r="AC16" s="611"/>
      <c r="AD16" s="612" t="s">
        <v>41</v>
      </c>
      <c r="AE16" s="611"/>
      <c r="AF16" s="574">
        <v>8</v>
      </c>
      <c r="AG16" s="611"/>
      <c r="AH16" s="612" t="s">
        <v>41</v>
      </c>
      <c r="AI16" s="575"/>
    </row>
    <row r="17" spans="1:36" ht="12" customHeight="1" x14ac:dyDescent="0.2">
      <c r="A17" s="290" t="s">
        <v>51</v>
      </c>
      <c r="B17" s="293">
        <v>235</v>
      </c>
      <c r="C17" s="296"/>
      <c r="D17" s="293">
        <v>36</v>
      </c>
      <c r="E17" s="294"/>
      <c r="F17" s="293">
        <v>43</v>
      </c>
      <c r="G17" s="294"/>
      <c r="H17" s="293">
        <v>8</v>
      </c>
      <c r="I17" s="294"/>
      <c r="J17" s="293">
        <v>7</v>
      </c>
      <c r="K17" s="294"/>
      <c r="L17" s="293">
        <v>0</v>
      </c>
      <c r="M17" s="294"/>
      <c r="N17" s="293">
        <v>1</v>
      </c>
      <c r="O17" s="294"/>
      <c r="P17" s="293">
        <v>13</v>
      </c>
      <c r="Q17" s="294"/>
      <c r="R17" s="293">
        <v>8</v>
      </c>
      <c r="S17" s="294"/>
      <c r="T17" s="293">
        <v>20</v>
      </c>
      <c r="U17" s="294"/>
      <c r="V17" s="293">
        <v>33</v>
      </c>
      <c r="W17" s="294"/>
      <c r="X17" s="293">
        <v>12</v>
      </c>
      <c r="Y17" s="294"/>
      <c r="Z17" s="293">
        <v>0</v>
      </c>
      <c r="AA17" s="294"/>
      <c r="AB17" s="293">
        <v>21</v>
      </c>
      <c r="AC17" s="294"/>
      <c r="AD17" s="293">
        <v>12</v>
      </c>
      <c r="AE17" s="294"/>
      <c r="AF17" s="293">
        <v>9</v>
      </c>
      <c r="AG17" s="294"/>
      <c r="AH17" s="293">
        <v>12</v>
      </c>
      <c r="AI17" s="296"/>
    </row>
    <row r="18" spans="1:36" ht="12" customHeight="1" x14ac:dyDescent="0.2">
      <c r="A18" s="573" t="s">
        <v>52</v>
      </c>
      <c r="B18" s="574">
        <v>221</v>
      </c>
      <c r="C18" s="575"/>
      <c r="D18" s="574">
        <v>37</v>
      </c>
      <c r="E18" s="611"/>
      <c r="F18" s="574">
        <v>44</v>
      </c>
      <c r="G18" s="611"/>
      <c r="H18" s="574">
        <v>6</v>
      </c>
      <c r="I18" s="611"/>
      <c r="J18" s="574">
        <v>0</v>
      </c>
      <c r="K18" s="611"/>
      <c r="L18" s="574">
        <v>0</v>
      </c>
      <c r="M18" s="611"/>
      <c r="N18" s="574">
        <v>1</v>
      </c>
      <c r="O18" s="611"/>
      <c r="P18" s="574">
        <v>14</v>
      </c>
      <c r="Q18" s="611"/>
      <c r="R18" s="574">
        <v>7</v>
      </c>
      <c r="S18" s="611"/>
      <c r="T18" s="574">
        <v>17</v>
      </c>
      <c r="U18" s="611"/>
      <c r="V18" s="574">
        <v>31</v>
      </c>
      <c r="W18" s="611"/>
      <c r="X18" s="574">
        <v>12</v>
      </c>
      <c r="Y18" s="611"/>
      <c r="Z18" s="574">
        <v>0</v>
      </c>
      <c r="AA18" s="611"/>
      <c r="AB18" s="574">
        <v>21</v>
      </c>
      <c r="AC18" s="611"/>
      <c r="AD18" s="574">
        <v>10</v>
      </c>
      <c r="AE18" s="611"/>
      <c r="AF18" s="574">
        <v>9</v>
      </c>
      <c r="AG18" s="611"/>
      <c r="AH18" s="574">
        <v>12</v>
      </c>
      <c r="AI18" s="575"/>
    </row>
    <row r="19" spans="1:36" ht="12" customHeight="1" x14ac:dyDescent="0.2">
      <c r="A19" s="290" t="s">
        <v>53</v>
      </c>
      <c r="B19" s="297">
        <v>112</v>
      </c>
      <c r="C19" s="299"/>
      <c r="D19" s="297">
        <v>26</v>
      </c>
      <c r="E19" s="298"/>
      <c r="F19" s="297">
        <v>38</v>
      </c>
      <c r="G19" s="298"/>
      <c r="H19" s="297">
        <v>0</v>
      </c>
      <c r="I19" s="298"/>
      <c r="J19" s="297">
        <v>0</v>
      </c>
      <c r="K19" s="298"/>
      <c r="L19" s="297">
        <v>0</v>
      </c>
      <c r="M19" s="298"/>
      <c r="N19" s="297">
        <v>0</v>
      </c>
      <c r="O19" s="298"/>
      <c r="P19" s="297">
        <v>4</v>
      </c>
      <c r="Q19" s="298"/>
      <c r="R19" s="297">
        <v>2</v>
      </c>
      <c r="S19" s="298"/>
      <c r="T19" s="297">
        <v>4</v>
      </c>
      <c r="U19" s="298"/>
      <c r="V19" s="297">
        <v>18</v>
      </c>
      <c r="W19" s="298"/>
      <c r="X19" s="297">
        <v>6</v>
      </c>
      <c r="Y19" s="298"/>
      <c r="Z19" s="297">
        <v>0</v>
      </c>
      <c r="AA19" s="298"/>
      <c r="AB19" s="297">
        <v>13</v>
      </c>
      <c r="AC19" s="298"/>
      <c r="AD19" s="297">
        <v>0</v>
      </c>
      <c r="AE19" s="298"/>
      <c r="AF19" s="297">
        <v>0</v>
      </c>
      <c r="AG19" s="298"/>
      <c r="AH19" s="297">
        <v>1</v>
      </c>
      <c r="AI19" s="299"/>
    </row>
    <row r="20" spans="1:36" ht="12" customHeight="1" x14ac:dyDescent="0.2">
      <c r="A20" s="573" t="s">
        <v>54</v>
      </c>
      <c r="B20" s="613">
        <v>125</v>
      </c>
      <c r="C20" s="614"/>
      <c r="D20" s="613">
        <v>30</v>
      </c>
      <c r="E20" s="615"/>
      <c r="F20" s="613">
        <v>43</v>
      </c>
      <c r="G20" s="615"/>
      <c r="H20" s="613">
        <v>0</v>
      </c>
      <c r="I20" s="615"/>
      <c r="J20" s="613">
        <v>0</v>
      </c>
      <c r="K20" s="615"/>
      <c r="L20" s="613">
        <v>0</v>
      </c>
      <c r="M20" s="615"/>
      <c r="N20" s="613">
        <v>0</v>
      </c>
      <c r="O20" s="615"/>
      <c r="P20" s="613">
        <v>4</v>
      </c>
      <c r="Q20" s="615"/>
      <c r="R20" s="613">
        <v>2</v>
      </c>
      <c r="S20" s="615"/>
      <c r="T20" s="613">
        <v>4</v>
      </c>
      <c r="U20" s="615"/>
      <c r="V20" s="613">
        <v>19</v>
      </c>
      <c r="W20" s="615"/>
      <c r="X20" s="613">
        <v>8</v>
      </c>
      <c r="Y20" s="615"/>
      <c r="Z20" s="613">
        <v>0</v>
      </c>
      <c r="AA20" s="615"/>
      <c r="AB20" s="613">
        <v>13</v>
      </c>
      <c r="AC20" s="615"/>
      <c r="AD20" s="613">
        <v>0</v>
      </c>
      <c r="AE20" s="615"/>
      <c r="AF20" s="613">
        <v>1</v>
      </c>
      <c r="AG20" s="615"/>
      <c r="AH20" s="613">
        <v>1</v>
      </c>
      <c r="AI20" s="614"/>
    </row>
    <row r="21" spans="1:36" ht="12" customHeight="1" x14ac:dyDescent="0.2">
      <c r="A21" s="290" t="s">
        <v>55</v>
      </c>
      <c r="B21" s="297">
        <v>150</v>
      </c>
      <c r="C21" s="299"/>
      <c r="D21" s="297">
        <v>33</v>
      </c>
      <c r="E21" s="298"/>
      <c r="F21" s="297">
        <v>44</v>
      </c>
      <c r="G21" s="298"/>
      <c r="H21" s="297">
        <v>1</v>
      </c>
      <c r="I21" s="298"/>
      <c r="J21" s="297">
        <v>0</v>
      </c>
      <c r="K21" s="298"/>
      <c r="L21" s="297">
        <v>0</v>
      </c>
      <c r="M21" s="298"/>
      <c r="N21" s="297">
        <v>0</v>
      </c>
      <c r="O21" s="298"/>
      <c r="P21" s="297">
        <v>8</v>
      </c>
      <c r="Q21" s="298"/>
      <c r="R21" s="297">
        <v>3</v>
      </c>
      <c r="S21" s="298"/>
      <c r="T21" s="297">
        <v>4</v>
      </c>
      <c r="U21" s="298"/>
      <c r="V21" s="297">
        <v>24</v>
      </c>
      <c r="W21" s="298"/>
      <c r="X21" s="297">
        <v>10</v>
      </c>
      <c r="Y21" s="298"/>
      <c r="Z21" s="297">
        <v>0</v>
      </c>
      <c r="AA21" s="298"/>
      <c r="AB21" s="297">
        <v>14</v>
      </c>
      <c r="AC21" s="298"/>
      <c r="AD21" s="297">
        <v>0</v>
      </c>
      <c r="AE21" s="298"/>
      <c r="AF21" s="297">
        <v>6</v>
      </c>
      <c r="AG21" s="298"/>
      <c r="AH21" s="297">
        <v>3</v>
      </c>
      <c r="AI21" s="299"/>
    </row>
    <row r="22" spans="1:36" ht="12" customHeight="1" x14ac:dyDescent="0.2">
      <c r="A22" s="573" t="s">
        <v>56</v>
      </c>
      <c r="B22" s="613">
        <v>218</v>
      </c>
      <c r="C22" s="614"/>
      <c r="D22" s="613">
        <v>37</v>
      </c>
      <c r="E22" s="615"/>
      <c r="F22" s="613">
        <v>45</v>
      </c>
      <c r="G22" s="615"/>
      <c r="H22" s="613">
        <v>5</v>
      </c>
      <c r="I22" s="615"/>
      <c r="J22" s="613">
        <v>1</v>
      </c>
      <c r="K22" s="615"/>
      <c r="L22" s="613">
        <v>0</v>
      </c>
      <c r="M22" s="615"/>
      <c r="N22" s="613">
        <v>3</v>
      </c>
      <c r="O22" s="615"/>
      <c r="P22" s="613">
        <v>15</v>
      </c>
      <c r="Q22" s="615"/>
      <c r="R22" s="613">
        <v>6</v>
      </c>
      <c r="S22" s="615"/>
      <c r="T22" s="613">
        <v>16</v>
      </c>
      <c r="U22" s="615"/>
      <c r="V22" s="613">
        <v>37</v>
      </c>
      <c r="W22" s="615"/>
      <c r="X22" s="613">
        <v>13</v>
      </c>
      <c r="Y22" s="615"/>
      <c r="Z22" s="613">
        <v>4</v>
      </c>
      <c r="AA22" s="615"/>
      <c r="AB22" s="613">
        <v>16</v>
      </c>
      <c r="AC22" s="615"/>
      <c r="AD22" s="613">
        <v>4</v>
      </c>
      <c r="AE22" s="615"/>
      <c r="AF22" s="613">
        <v>9</v>
      </c>
      <c r="AG22" s="615"/>
      <c r="AH22" s="613">
        <v>7</v>
      </c>
      <c r="AI22" s="614"/>
    </row>
    <row r="23" spans="1:36" ht="12" customHeight="1" x14ac:dyDescent="0.2">
      <c r="A23" s="935" t="s">
        <v>580</v>
      </c>
      <c r="B23" s="297">
        <v>236</v>
      </c>
      <c r="C23" s="299"/>
      <c r="D23" s="297">
        <v>38</v>
      </c>
      <c r="E23" s="298"/>
      <c r="F23" s="297">
        <v>45</v>
      </c>
      <c r="G23" s="298"/>
      <c r="H23" s="297">
        <v>5</v>
      </c>
      <c r="I23" s="298"/>
      <c r="J23" s="297">
        <v>9</v>
      </c>
      <c r="K23" s="298"/>
      <c r="L23" s="297">
        <v>0</v>
      </c>
      <c r="M23" s="298"/>
      <c r="N23" s="297">
        <v>1</v>
      </c>
      <c r="O23" s="298"/>
      <c r="P23" s="297">
        <v>17</v>
      </c>
      <c r="Q23" s="298"/>
      <c r="R23" s="297">
        <v>6</v>
      </c>
      <c r="S23" s="298"/>
      <c r="T23" s="297">
        <v>17</v>
      </c>
      <c r="U23" s="298"/>
      <c r="V23" s="297">
        <v>37</v>
      </c>
      <c r="W23" s="298"/>
      <c r="X23" s="297">
        <v>14</v>
      </c>
      <c r="Y23" s="298"/>
      <c r="Z23" s="297">
        <v>4</v>
      </c>
      <c r="AA23" s="298"/>
      <c r="AB23" s="297">
        <v>16</v>
      </c>
      <c r="AC23" s="298"/>
      <c r="AD23" s="297">
        <v>9</v>
      </c>
      <c r="AE23" s="298"/>
      <c r="AF23" s="297">
        <v>9</v>
      </c>
      <c r="AG23" s="298"/>
      <c r="AH23" s="297">
        <v>9</v>
      </c>
      <c r="AI23" s="299"/>
    </row>
    <row r="24" spans="1:36" s="115" customFormat="1" ht="20.100000000000001" customHeight="1" x14ac:dyDescent="0.2">
      <c r="A24" s="267"/>
      <c r="B24" s="933" t="s">
        <v>76</v>
      </c>
      <c r="C24" s="281"/>
      <c r="D24" s="269"/>
      <c r="E24" s="281"/>
      <c r="F24" s="269"/>
      <c r="G24" s="281"/>
      <c r="H24" s="269"/>
      <c r="I24" s="281"/>
      <c r="J24" s="269"/>
      <c r="K24" s="281"/>
      <c r="L24" s="269"/>
      <c r="M24" s="281"/>
      <c r="N24" s="269"/>
      <c r="O24" s="281"/>
      <c r="P24" s="269"/>
      <c r="Q24" s="281"/>
      <c r="R24" s="269"/>
      <c r="S24" s="281"/>
      <c r="T24" s="269"/>
      <c r="U24" s="281"/>
      <c r="V24" s="269"/>
      <c r="W24" s="281"/>
      <c r="X24" s="269"/>
      <c r="Y24" s="281"/>
      <c r="Z24" s="269"/>
      <c r="AA24" s="281"/>
      <c r="AB24" s="269"/>
      <c r="AC24" s="281"/>
      <c r="AD24" s="269"/>
      <c r="AE24" s="281"/>
      <c r="AF24" s="269"/>
      <c r="AG24" s="281"/>
      <c r="AH24" s="269"/>
      <c r="AI24" s="286"/>
      <c r="AJ24" s="114"/>
    </row>
    <row r="25" spans="1:36" ht="12" customHeight="1" x14ac:dyDescent="0.2">
      <c r="A25" s="573" t="s">
        <v>40</v>
      </c>
      <c r="B25" s="574">
        <v>96</v>
      </c>
      <c r="C25" s="575"/>
      <c r="D25" s="574">
        <v>6</v>
      </c>
      <c r="E25" s="611"/>
      <c r="F25" s="574">
        <v>12</v>
      </c>
      <c r="G25" s="611"/>
      <c r="H25" s="612" t="s">
        <v>41</v>
      </c>
      <c r="I25" s="611"/>
      <c r="J25" s="612" t="s">
        <v>41</v>
      </c>
      <c r="K25" s="611"/>
      <c r="L25" s="574">
        <v>3</v>
      </c>
      <c r="M25" s="611"/>
      <c r="N25" s="574">
        <v>4</v>
      </c>
      <c r="O25" s="611"/>
      <c r="P25" s="574">
        <v>12</v>
      </c>
      <c r="Q25" s="611"/>
      <c r="R25" s="612" t="s">
        <v>41</v>
      </c>
      <c r="S25" s="611"/>
      <c r="T25" s="574">
        <v>24</v>
      </c>
      <c r="U25" s="611"/>
      <c r="V25" s="574">
        <v>25</v>
      </c>
      <c r="W25" s="611"/>
      <c r="X25" s="574">
        <v>4</v>
      </c>
      <c r="Y25" s="611"/>
      <c r="Z25" s="612" t="s">
        <v>41</v>
      </c>
      <c r="AA25" s="611"/>
      <c r="AB25" s="612" t="s">
        <v>41</v>
      </c>
      <c r="AC25" s="611"/>
      <c r="AD25" s="612" t="s">
        <v>41</v>
      </c>
      <c r="AE25" s="611"/>
      <c r="AF25" s="574">
        <v>6</v>
      </c>
      <c r="AG25" s="611"/>
      <c r="AH25" s="612" t="s">
        <v>41</v>
      </c>
      <c r="AI25" s="575"/>
    </row>
    <row r="26" spans="1:36" ht="12" customHeight="1" x14ac:dyDescent="0.2">
      <c r="A26" s="290" t="s">
        <v>42</v>
      </c>
      <c r="B26" s="293">
        <v>45</v>
      </c>
      <c r="C26" s="296"/>
      <c r="D26" s="293">
        <v>2</v>
      </c>
      <c r="E26" s="294"/>
      <c r="F26" s="293">
        <v>3</v>
      </c>
      <c r="G26" s="294"/>
      <c r="H26" s="295" t="s">
        <v>41</v>
      </c>
      <c r="I26" s="294"/>
      <c r="J26" s="295" t="s">
        <v>41</v>
      </c>
      <c r="K26" s="294"/>
      <c r="L26" s="293">
        <v>3</v>
      </c>
      <c r="M26" s="294"/>
      <c r="N26" s="293">
        <v>1</v>
      </c>
      <c r="O26" s="294"/>
      <c r="P26" s="293">
        <v>10</v>
      </c>
      <c r="Q26" s="294"/>
      <c r="R26" s="295" t="s">
        <v>41</v>
      </c>
      <c r="S26" s="294"/>
      <c r="T26" s="293">
        <v>11</v>
      </c>
      <c r="U26" s="294"/>
      <c r="V26" s="293">
        <v>13</v>
      </c>
      <c r="W26" s="294"/>
      <c r="X26" s="293">
        <v>2</v>
      </c>
      <c r="Y26" s="294"/>
      <c r="Z26" s="295" t="s">
        <v>41</v>
      </c>
      <c r="AA26" s="294"/>
      <c r="AB26" s="295" t="s">
        <v>41</v>
      </c>
      <c r="AC26" s="294"/>
      <c r="AD26" s="295" t="s">
        <v>41</v>
      </c>
      <c r="AE26" s="294"/>
      <c r="AF26" s="293">
        <v>0</v>
      </c>
      <c r="AG26" s="294"/>
      <c r="AH26" s="295" t="s">
        <v>41</v>
      </c>
      <c r="AI26" s="296"/>
    </row>
    <row r="27" spans="1:36" ht="12" customHeight="1" x14ac:dyDescent="0.2">
      <c r="A27" s="573" t="s">
        <v>43</v>
      </c>
      <c r="B27" s="574">
        <v>46</v>
      </c>
      <c r="C27" s="575"/>
      <c r="D27" s="574">
        <v>1</v>
      </c>
      <c r="E27" s="611"/>
      <c r="F27" s="612">
        <v>0</v>
      </c>
      <c r="G27" s="611"/>
      <c r="H27" s="612" t="s">
        <v>41</v>
      </c>
      <c r="I27" s="611"/>
      <c r="J27" s="612" t="s">
        <v>41</v>
      </c>
      <c r="K27" s="611"/>
      <c r="L27" s="574">
        <v>3</v>
      </c>
      <c r="M27" s="611"/>
      <c r="N27" s="574">
        <v>7</v>
      </c>
      <c r="O27" s="611"/>
      <c r="P27" s="574">
        <v>10</v>
      </c>
      <c r="Q27" s="611"/>
      <c r="R27" s="612" t="s">
        <v>41</v>
      </c>
      <c r="S27" s="611"/>
      <c r="T27" s="574">
        <v>8</v>
      </c>
      <c r="U27" s="611"/>
      <c r="V27" s="574">
        <v>13</v>
      </c>
      <c r="W27" s="611"/>
      <c r="X27" s="574">
        <v>3</v>
      </c>
      <c r="Y27" s="611"/>
      <c r="Z27" s="574">
        <v>1</v>
      </c>
      <c r="AA27" s="611"/>
      <c r="AB27" s="612" t="s">
        <v>41</v>
      </c>
      <c r="AC27" s="611"/>
      <c r="AD27" s="612" t="s">
        <v>41</v>
      </c>
      <c r="AE27" s="611"/>
      <c r="AF27" s="574">
        <v>0</v>
      </c>
      <c r="AG27" s="611"/>
      <c r="AH27" s="612" t="s">
        <v>41</v>
      </c>
      <c r="AI27" s="575"/>
    </row>
    <row r="28" spans="1:36" ht="12" customHeight="1" x14ac:dyDescent="0.2">
      <c r="A28" s="290" t="s">
        <v>44</v>
      </c>
      <c r="B28" s="297">
        <v>91</v>
      </c>
      <c r="C28" s="299"/>
      <c r="D28" s="297">
        <v>6</v>
      </c>
      <c r="E28" s="298"/>
      <c r="F28" s="297">
        <v>5</v>
      </c>
      <c r="G28" s="298"/>
      <c r="H28" s="297" t="s">
        <v>41</v>
      </c>
      <c r="I28" s="298"/>
      <c r="J28" s="297" t="s">
        <v>41</v>
      </c>
      <c r="K28" s="298"/>
      <c r="L28" s="297">
        <v>3</v>
      </c>
      <c r="M28" s="298"/>
      <c r="N28" s="297">
        <v>8</v>
      </c>
      <c r="O28" s="298"/>
      <c r="P28" s="297">
        <v>19</v>
      </c>
      <c r="Q28" s="298"/>
      <c r="R28" s="297" t="s">
        <v>41</v>
      </c>
      <c r="S28" s="298"/>
      <c r="T28" s="297">
        <v>19</v>
      </c>
      <c r="U28" s="298"/>
      <c r="V28" s="297">
        <v>25</v>
      </c>
      <c r="W28" s="298"/>
      <c r="X28" s="297">
        <v>5</v>
      </c>
      <c r="Y28" s="298"/>
      <c r="Z28" s="297">
        <v>0</v>
      </c>
      <c r="AA28" s="298"/>
      <c r="AB28" s="297" t="s">
        <v>41</v>
      </c>
      <c r="AC28" s="298"/>
      <c r="AD28" s="297" t="s">
        <v>41</v>
      </c>
      <c r="AE28" s="298"/>
      <c r="AF28" s="297">
        <v>1</v>
      </c>
      <c r="AG28" s="298"/>
      <c r="AH28" s="297" t="s">
        <v>41</v>
      </c>
      <c r="AI28" s="299"/>
    </row>
    <row r="29" spans="1:36" ht="12" customHeight="1" x14ac:dyDescent="0.2">
      <c r="A29" s="573" t="s">
        <v>45</v>
      </c>
      <c r="B29" s="613">
        <v>94</v>
      </c>
      <c r="C29" s="614"/>
      <c r="D29" s="613">
        <v>6</v>
      </c>
      <c r="E29" s="615"/>
      <c r="F29" s="613">
        <v>8</v>
      </c>
      <c r="G29" s="615"/>
      <c r="H29" s="613" t="s">
        <v>41</v>
      </c>
      <c r="I29" s="615"/>
      <c r="J29" s="613" t="s">
        <v>41</v>
      </c>
      <c r="K29" s="615"/>
      <c r="L29" s="613">
        <v>3</v>
      </c>
      <c r="M29" s="615"/>
      <c r="N29" s="613">
        <v>8</v>
      </c>
      <c r="O29" s="615"/>
      <c r="P29" s="613">
        <v>17</v>
      </c>
      <c r="Q29" s="615"/>
      <c r="R29" s="613" t="s">
        <v>41</v>
      </c>
      <c r="S29" s="615"/>
      <c r="T29" s="613">
        <v>10</v>
      </c>
      <c r="U29" s="615"/>
      <c r="V29" s="613">
        <v>35</v>
      </c>
      <c r="W29" s="615"/>
      <c r="X29" s="613">
        <v>5</v>
      </c>
      <c r="Y29" s="615"/>
      <c r="Z29" s="613">
        <v>1</v>
      </c>
      <c r="AA29" s="615"/>
      <c r="AB29" s="613" t="s">
        <v>41</v>
      </c>
      <c r="AC29" s="615"/>
      <c r="AD29" s="613" t="s">
        <v>41</v>
      </c>
      <c r="AE29" s="615"/>
      <c r="AF29" s="613">
        <v>1</v>
      </c>
      <c r="AG29" s="615"/>
      <c r="AH29" s="613" t="s">
        <v>41</v>
      </c>
      <c r="AI29" s="614"/>
    </row>
    <row r="30" spans="1:36" ht="12" customHeight="1" x14ac:dyDescent="0.2">
      <c r="A30" s="290" t="s">
        <v>46</v>
      </c>
      <c r="B30" s="293">
        <v>127</v>
      </c>
      <c r="C30" s="296"/>
      <c r="D30" s="293">
        <v>9</v>
      </c>
      <c r="E30" s="294"/>
      <c r="F30" s="293">
        <v>10</v>
      </c>
      <c r="G30" s="294"/>
      <c r="H30" s="295" t="s">
        <v>41</v>
      </c>
      <c r="I30" s="294"/>
      <c r="J30" s="295" t="s">
        <v>41</v>
      </c>
      <c r="K30" s="294"/>
      <c r="L30" s="293">
        <v>3</v>
      </c>
      <c r="M30" s="294"/>
      <c r="N30" s="293">
        <v>8</v>
      </c>
      <c r="O30" s="294"/>
      <c r="P30" s="293">
        <v>20</v>
      </c>
      <c r="Q30" s="294"/>
      <c r="R30" s="295" t="s">
        <v>41</v>
      </c>
      <c r="S30" s="294"/>
      <c r="T30" s="293">
        <v>18</v>
      </c>
      <c r="U30" s="294"/>
      <c r="V30" s="293">
        <v>47</v>
      </c>
      <c r="W30" s="294"/>
      <c r="X30" s="293">
        <v>6</v>
      </c>
      <c r="Y30" s="294"/>
      <c r="Z30" s="293">
        <v>2</v>
      </c>
      <c r="AA30" s="294"/>
      <c r="AB30" s="295" t="s">
        <v>41</v>
      </c>
      <c r="AC30" s="294"/>
      <c r="AD30" s="295" t="s">
        <v>41</v>
      </c>
      <c r="AE30" s="294"/>
      <c r="AF30" s="293">
        <v>4</v>
      </c>
      <c r="AG30" s="294"/>
      <c r="AH30" s="295" t="s">
        <v>41</v>
      </c>
      <c r="AI30" s="296"/>
    </row>
    <row r="31" spans="1:36" ht="12" customHeight="1" x14ac:dyDescent="0.2">
      <c r="A31" s="573" t="s">
        <v>47</v>
      </c>
      <c r="B31" s="574">
        <v>152</v>
      </c>
      <c r="C31" s="575"/>
      <c r="D31" s="574">
        <v>12</v>
      </c>
      <c r="E31" s="611"/>
      <c r="F31" s="574">
        <v>13</v>
      </c>
      <c r="G31" s="611"/>
      <c r="H31" s="612" t="s">
        <v>41</v>
      </c>
      <c r="I31" s="611"/>
      <c r="J31" s="612" t="s">
        <v>41</v>
      </c>
      <c r="K31" s="611"/>
      <c r="L31" s="574">
        <v>3</v>
      </c>
      <c r="M31" s="611"/>
      <c r="N31" s="574">
        <v>8</v>
      </c>
      <c r="O31" s="611"/>
      <c r="P31" s="574">
        <v>20</v>
      </c>
      <c r="Q31" s="611"/>
      <c r="R31" s="612" t="s">
        <v>41</v>
      </c>
      <c r="S31" s="611"/>
      <c r="T31" s="574">
        <v>23</v>
      </c>
      <c r="U31" s="611"/>
      <c r="V31" s="574">
        <v>52</v>
      </c>
      <c r="W31" s="611"/>
      <c r="X31" s="574">
        <v>9</v>
      </c>
      <c r="Y31" s="611"/>
      <c r="Z31" s="574">
        <v>3</v>
      </c>
      <c r="AA31" s="611"/>
      <c r="AB31" s="612" t="s">
        <v>41</v>
      </c>
      <c r="AC31" s="611"/>
      <c r="AD31" s="612" t="s">
        <v>41</v>
      </c>
      <c r="AE31" s="611"/>
      <c r="AF31" s="574">
        <v>9</v>
      </c>
      <c r="AG31" s="611"/>
      <c r="AH31" s="612" t="s">
        <v>41</v>
      </c>
      <c r="AI31" s="575"/>
    </row>
    <row r="32" spans="1:36" ht="12" customHeight="1" x14ac:dyDescent="0.2">
      <c r="A32" s="290" t="s">
        <v>48</v>
      </c>
      <c r="B32" s="293">
        <v>114</v>
      </c>
      <c r="C32" s="296"/>
      <c r="D32" s="293">
        <v>4</v>
      </c>
      <c r="E32" s="294"/>
      <c r="F32" s="293">
        <v>4</v>
      </c>
      <c r="G32" s="294"/>
      <c r="H32" s="295" t="s">
        <v>41</v>
      </c>
      <c r="I32" s="294"/>
      <c r="J32" s="295" t="s">
        <v>41</v>
      </c>
      <c r="K32" s="294"/>
      <c r="L32" s="293">
        <v>3</v>
      </c>
      <c r="M32" s="294"/>
      <c r="N32" s="293">
        <v>8</v>
      </c>
      <c r="O32" s="294"/>
      <c r="P32" s="293">
        <v>17</v>
      </c>
      <c r="Q32" s="294"/>
      <c r="R32" s="295" t="s">
        <v>41</v>
      </c>
      <c r="S32" s="294"/>
      <c r="T32" s="293">
        <v>18</v>
      </c>
      <c r="U32" s="294"/>
      <c r="V32" s="293">
        <v>45</v>
      </c>
      <c r="W32" s="294"/>
      <c r="X32" s="293">
        <v>6</v>
      </c>
      <c r="Y32" s="294"/>
      <c r="Z32" s="293">
        <v>3</v>
      </c>
      <c r="AA32" s="294"/>
      <c r="AB32" s="295" t="s">
        <v>41</v>
      </c>
      <c r="AC32" s="294"/>
      <c r="AD32" s="295" t="s">
        <v>41</v>
      </c>
      <c r="AE32" s="294"/>
      <c r="AF32" s="293">
        <v>6</v>
      </c>
      <c r="AG32" s="294"/>
      <c r="AH32" s="295" t="s">
        <v>41</v>
      </c>
      <c r="AI32" s="296"/>
    </row>
    <row r="33" spans="1:36" ht="12" customHeight="1" x14ac:dyDescent="0.2">
      <c r="A33" s="573" t="s">
        <v>49</v>
      </c>
      <c r="B33" s="613">
        <v>127</v>
      </c>
      <c r="C33" s="614"/>
      <c r="D33" s="613">
        <v>6</v>
      </c>
      <c r="E33" s="615"/>
      <c r="F33" s="613">
        <v>5</v>
      </c>
      <c r="G33" s="615"/>
      <c r="H33" s="613" t="s">
        <v>41</v>
      </c>
      <c r="I33" s="615"/>
      <c r="J33" s="613" t="s">
        <v>41</v>
      </c>
      <c r="K33" s="615"/>
      <c r="L33" s="613">
        <v>3</v>
      </c>
      <c r="M33" s="615"/>
      <c r="N33" s="613">
        <v>7</v>
      </c>
      <c r="O33" s="615"/>
      <c r="P33" s="613">
        <v>19</v>
      </c>
      <c r="Q33" s="615"/>
      <c r="R33" s="613" t="s">
        <v>41</v>
      </c>
      <c r="S33" s="615"/>
      <c r="T33" s="613">
        <v>23</v>
      </c>
      <c r="U33" s="615"/>
      <c r="V33" s="613">
        <v>44</v>
      </c>
      <c r="W33" s="615"/>
      <c r="X33" s="613">
        <v>6</v>
      </c>
      <c r="Y33" s="615"/>
      <c r="Z33" s="613">
        <v>3</v>
      </c>
      <c r="AA33" s="615"/>
      <c r="AB33" s="613" t="s">
        <v>41</v>
      </c>
      <c r="AC33" s="615"/>
      <c r="AD33" s="613" t="s">
        <v>41</v>
      </c>
      <c r="AE33" s="615"/>
      <c r="AF33" s="613">
        <v>11</v>
      </c>
      <c r="AG33" s="615"/>
      <c r="AH33" s="613" t="s">
        <v>41</v>
      </c>
      <c r="AI33" s="614"/>
    </row>
    <row r="34" spans="1:36" ht="12" customHeight="1" x14ac:dyDescent="0.2">
      <c r="A34" s="290" t="s">
        <v>50</v>
      </c>
      <c r="B34" s="297">
        <v>68</v>
      </c>
      <c r="C34" s="299"/>
      <c r="D34" s="297">
        <v>1</v>
      </c>
      <c r="E34" s="298"/>
      <c r="F34" s="297">
        <v>1</v>
      </c>
      <c r="G34" s="298"/>
      <c r="H34" s="297" t="s">
        <v>41</v>
      </c>
      <c r="I34" s="298"/>
      <c r="J34" s="297" t="s">
        <v>41</v>
      </c>
      <c r="K34" s="298"/>
      <c r="L34" s="297">
        <v>3</v>
      </c>
      <c r="M34" s="298"/>
      <c r="N34" s="297">
        <v>7</v>
      </c>
      <c r="O34" s="298"/>
      <c r="P34" s="297">
        <v>5</v>
      </c>
      <c r="Q34" s="298"/>
      <c r="R34" s="297" t="s">
        <v>41</v>
      </c>
      <c r="S34" s="298"/>
      <c r="T34" s="297">
        <v>10</v>
      </c>
      <c r="U34" s="298"/>
      <c r="V34" s="297">
        <v>32</v>
      </c>
      <c r="W34" s="298"/>
      <c r="X34" s="297">
        <v>5</v>
      </c>
      <c r="Y34" s="298"/>
      <c r="Z34" s="297">
        <v>2</v>
      </c>
      <c r="AA34" s="298"/>
      <c r="AB34" s="297" t="s">
        <v>41</v>
      </c>
      <c r="AC34" s="298"/>
      <c r="AD34" s="297" t="s">
        <v>41</v>
      </c>
      <c r="AE34" s="298"/>
      <c r="AF34" s="297">
        <v>2</v>
      </c>
      <c r="AG34" s="298"/>
      <c r="AH34" s="297" t="s">
        <v>41</v>
      </c>
      <c r="AI34" s="299"/>
    </row>
    <row r="35" spans="1:36" ht="12" customHeight="1" x14ac:dyDescent="0.2">
      <c r="A35" s="573" t="s">
        <v>253</v>
      </c>
      <c r="B35" s="574">
        <v>79</v>
      </c>
      <c r="C35" s="575"/>
      <c r="D35" s="574">
        <v>1</v>
      </c>
      <c r="E35" s="611"/>
      <c r="F35" s="574">
        <v>0</v>
      </c>
      <c r="G35" s="611"/>
      <c r="H35" s="612" t="s">
        <v>41</v>
      </c>
      <c r="I35" s="611"/>
      <c r="J35" s="612" t="s">
        <v>41</v>
      </c>
      <c r="K35" s="611"/>
      <c r="L35" s="574">
        <v>3</v>
      </c>
      <c r="M35" s="611"/>
      <c r="N35" s="574">
        <v>5</v>
      </c>
      <c r="O35" s="611"/>
      <c r="P35" s="574">
        <v>8</v>
      </c>
      <c r="Q35" s="611"/>
      <c r="R35" s="612" t="s">
        <v>41</v>
      </c>
      <c r="S35" s="611"/>
      <c r="T35" s="574">
        <v>13</v>
      </c>
      <c r="U35" s="611"/>
      <c r="V35" s="574">
        <v>38</v>
      </c>
      <c r="W35" s="611"/>
      <c r="X35" s="574">
        <v>5</v>
      </c>
      <c r="Y35" s="611"/>
      <c r="Z35" s="574">
        <v>3</v>
      </c>
      <c r="AA35" s="611"/>
      <c r="AB35" s="612" t="s">
        <v>41</v>
      </c>
      <c r="AC35" s="611"/>
      <c r="AD35" s="612" t="s">
        <v>41</v>
      </c>
      <c r="AE35" s="611"/>
      <c r="AF35" s="574">
        <v>3</v>
      </c>
      <c r="AG35" s="611"/>
      <c r="AH35" s="612" t="s">
        <v>41</v>
      </c>
      <c r="AI35" s="575"/>
    </row>
    <row r="36" spans="1:36" ht="12" customHeight="1" x14ac:dyDescent="0.2">
      <c r="A36" s="290" t="s">
        <v>51</v>
      </c>
      <c r="B36" s="293">
        <v>91</v>
      </c>
      <c r="C36" s="296"/>
      <c r="D36" s="293">
        <v>1</v>
      </c>
      <c r="E36" s="294"/>
      <c r="F36" s="293">
        <v>2</v>
      </c>
      <c r="G36" s="294"/>
      <c r="H36" s="293">
        <v>4</v>
      </c>
      <c r="I36" s="294"/>
      <c r="J36" s="293">
        <v>5</v>
      </c>
      <c r="K36" s="294"/>
      <c r="L36" s="293">
        <v>3</v>
      </c>
      <c r="M36" s="294"/>
      <c r="N36" s="293">
        <v>6</v>
      </c>
      <c r="O36" s="294"/>
      <c r="P36" s="293">
        <v>9</v>
      </c>
      <c r="Q36" s="294"/>
      <c r="R36" s="293">
        <v>1</v>
      </c>
      <c r="S36" s="294"/>
      <c r="T36" s="293">
        <v>11</v>
      </c>
      <c r="U36" s="294"/>
      <c r="V36" s="293">
        <v>38</v>
      </c>
      <c r="W36" s="294"/>
      <c r="X36" s="293">
        <v>4</v>
      </c>
      <c r="Y36" s="294"/>
      <c r="Z36" s="293">
        <v>5</v>
      </c>
      <c r="AA36" s="294"/>
      <c r="AB36" s="293">
        <v>0</v>
      </c>
      <c r="AC36" s="294"/>
      <c r="AD36" s="293">
        <v>0</v>
      </c>
      <c r="AE36" s="294"/>
      <c r="AF36" s="293">
        <v>2</v>
      </c>
      <c r="AG36" s="294"/>
      <c r="AH36" s="293">
        <v>0</v>
      </c>
      <c r="AI36" s="296"/>
    </row>
    <row r="37" spans="1:36" ht="12" customHeight="1" x14ac:dyDescent="0.2">
      <c r="A37" s="573" t="s">
        <v>52</v>
      </c>
      <c r="B37" s="574">
        <v>103</v>
      </c>
      <c r="C37" s="575"/>
      <c r="D37" s="574">
        <v>0</v>
      </c>
      <c r="E37" s="611"/>
      <c r="F37" s="574">
        <v>1</v>
      </c>
      <c r="G37" s="611"/>
      <c r="H37" s="574">
        <v>3</v>
      </c>
      <c r="I37" s="611"/>
      <c r="J37" s="574">
        <v>12</v>
      </c>
      <c r="K37" s="611"/>
      <c r="L37" s="574">
        <v>3</v>
      </c>
      <c r="M37" s="611"/>
      <c r="N37" s="574">
        <v>6</v>
      </c>
      <c r="O37" s="611"/>
      <c r="P37" s="574">
        <v>8</v>
      </c>
      <c r="Q37" s="611"/>
      <c r="R37" s="574">
        <v>2</v>
      </c>
      <c r="S37" s="611"/>
      <c r="T37" s="574">
        <v>14</v>
      </c>
      <c r="U37" s="611"/>
      <c r="V37" s="574">
        <v>40</v>
      </c>
      <c r="W37" s="611"/>
      <c r="X37" s="574">
        <v>4</v>
      </c>
      <c r="Y37" s="611"/>
      <c r="Z37" s="574">
        <v>5</v>
      </c>
      <c r="AA37" s="611"/>
      <c r="AB37" s="574">
        <v>0</v>
      </c>
      <c r="AC37" s="611"/>
      <c r="AD37" s="574">
        <v>3</v>
      </c>
      <c r="AE37" s="611"/>
      <c r="AF37" s="574">
        <v>2</v>
      </c>
      <c r="AG37" s="611"/>
      <c r="AH37" s="574">
        <v>0</v>
      </c>
      <c r="AI37" s="575"/>
    </row>
    <row r="38" spans="1:36" ht="12" customHeight="1" x14ac:dyDescent="0.2">
      <c r="A38" s="290" t="s">
        <v>53</v>
      </c>
      <c r="B38" s="297">
        <v>212</v>
      </c>
      <c r="C38" s="299"/>
      <c r="D38" s="297">
        <v>11</v>
      </c>
      <c r="E38" s="298"/>
      <c r="F38" s="297">
        <v>7</v>
      </c>
      <c r="G38" s="298"/>
      <c r="H38" s="297">
        <v>9</v>
      </c>
      <c r="I38" s="298"/>
      <c r="J38" s="297">
        <v>12</v>
      </c>
      <c r="K38" s="298"/>
      <c r="L38" s="297">
        <v>3</v>
      </c>
      <c r="M38" s="298"/>
      <c r="N38" s="297">
        <v>7</v>
      </c>
      <c r="O38" s="298"/>
      <c r="P38" s="297">
        <v>18</v>
      </c>
      <c r="Q38" s="298"/>
      <c r="R38" s="297">
        <v>7</v>
      </c>
      <c r="S38" s="298"/>
      <c r="T38" s="297">
        <v>27</v>
      </c>
      <c r="U38" s="298"/>
      <c r="V38" s="297">
        <v>53</v>
      </c>
      <c r="W38" s="298"/>
      <c r="X38" s="297">
        <v>10</v>
      </c>
      <c r="Y38" s="298"/>
      <c r="Z38" s="297">
        <v>5</v>
      </c>
      <c r="AA38" s="298"/>
      <c r="AB38" s="297">
        <v>8</v>
      </c>
      <c r="AC38" s="298"/>
      <c r="AD38" s="297">
        <v>13</v>
      </c>
      <c r="AE38" s="298"/>
      <c r="AF38" s="297">
        <v>11</v>
      </c>
      <c r="AG38" s="298"/>
      <c r="AH38" s="297">
        <v>11</v>
      </c>
      <c r="AI38" s="299"/>
    </row>
    <row r="39" spans="1:36" ht="12" customHeight="1" x14ac:dyDescent="0.2">
      <c r="A39" s="573" t="s">
        <v>54</v>
      </c>
      <c r="B39" s="613">
        <v>171</v>
      </c>
      <c r="C39" s="614"/>
      <c r="D39" s="613">
        <v>7</v>
      </c>
      <c r="E39" s="615"/>
      <c r="F39" s="613">
        <v>1</v>
      </c>
      <c r="G39" s="615"/>
      <c r="H39" s="613">
        <v>9</v>
      </c>
      <c r="I39" s="615"/>
      <c r="J39" s="613">
        <v>10</v>
      </c>
      <c r="K39" s="615"/>
      <c r="L39" s="613">
        <v>2</v>
      </c>
      <c r="M39" s="615"/>
      <c r="N39" s="613">
        <v>6</v>
      </c>
      <c r="O39" s="615"/>
      <c r="P39" s="613">
        <v>17</v>
      </c>
      <c r="Q39" s="615"/>
      <c r="R39" s="613">
        <v>5</v>
      </c>
      <c r="S39" s="615"/>
      <c r="T39" s="613">
        <v>25</v>
      </c>
      <c r="U39" s="615"/>
      <c r="V39" s="613">
        <v>45</v>
      </c>
      <c r="W39" s="615"/>
      <c r="X39" s="613">
        <v>7</v>
      </c>
      <c r="Y39" s="615"/>
      <c r="Z39" s="613">
        <v>4</v>
      </c>
      <c r="AA39" s="615"/>
      <c r="AB39" s="613">
        <v>4</v>
      </c>
      <c r="AC39" s="615"/>
      <c r="AD39" s="613">
        <v>10</v>
      </c>
      <c r="AE39" s="615"/>
      <c r="AF39" s="613">
        <v>10</v>
      </c>
      <c r="AG39" s="615"/>
      <c r="AH39" s="613">
        <v>9</v>
      </c>
      <c r="AI39" s="614"/>
    </row>
    <row r="40" spans="1:36" ht="12" customHeight="1" x14ac:dyDescent="0.2">
      <c r="A40" s="290" t="s">
        <v>55</v>
      </c>
      <c r="B40" s="297">
        <v>145</v>
      </c>
      <c r="C40" s="299"/>
      <c r="D40" s="297">
        <v>4</v>
      </c>
      <c r="E40" s="298"/>
      <c r="F40" s="297">
        <v>1</v>
      </c>
      <c r="G40" s="298"/>
      <c r="H40" s="297">
        <v>7</v>
      </c>
      <c r="I40" s="298"/>
      <c r="J40" s="297">
        <v>10</v>
      </c>
      <c r="K40" s="298"/>
      <c r="L40" s="297">
        <v>2</v>
      </c>
      <c r="M40" s="298"/>
      <c r="N40" s="297">
        <v>6</v>
      </c>
      <c r="O40" s="298"/>
      <c r="P40" s="297">
        <v>13</v>
      </c>
      <c r="Q40" s="298"/>
      <c r="R40" s="297">
        <v>4</v>
      </c>
      <c r="S40" s="298"/>
      <c r="T40" s="297">
        <v>25</v>
      </c>
      <c r="U40" s="298"/>
      <c r="V40" s="297">
        <v>40</v>
      </c>
      <c r="W40" s="298"/>
      <c r="X40" s="297">
        <v>5</v>
      </c>
      <c r="Y40" s="298"/>
      <c r="Z40" s="297">
        <v>4</v>
      </c>
      <c r="AA40" s="298"/>
      <c r="AB40" s="297">
        <v>3</v>
      </c>
      <c r="AC40" s="298"/>
      <c r="AD40" s="297">
        <v>10</v>
      </c>
      <c r="AE40" s="298"/>
      <c r="AF40" s="297">
        <v>5</v>
      </c>
      <c r="AG40" s="298"/>
      <c r="AH40" s="297">
        <v>6</v>
      </c>
      <c r="AI40" s="299"/>
    </row>
    <row r="41" spans="1:36" ht="12" customHeight="1" x14ac:dyDescent="0.2">
      <c r="A41" s="573" t="s">
        <v>56</v>
      </c>
      <c r="B41" s="613">
        <v>64</v>
      </c>
      <c r="C41" s="614"/>
      <c r="D41" s="613">
        <v>1</v>
      </c>
      <c r="E41" s="615"/>
      <c r="F41" s="613">
        <v>0</v>
      </c>
      <c r="G41" s="615"/>
      <c r="H41" s="613">
        <v>2</v>
      </c>
      <c r="I41" s="615"/>
      <c r="J41" s="613">
        <v>5</v>
      </c>
      <c r="K41" s="615"/>
      <c r="L41" s="613">
        <v>2</v>
      </c>
      <c r="M41" s="615"/>
      <c r="N41" s="613">
        <v>3</v>
      </c>
      <c r="O41" s="615"/>
      <c r="P41" s="613">
        <v>6</v>
      </c>
      <c r="Q41" s="615"/>
      <c r="R41" s="613">
        <v>0</v>
      </c>
      <c r="S41" s="615"/>
      <c r="T41" s="613">
        <v>14</v>
      </c>
      <c r="U41" s="615"/>
      <c r="V41" s="613">
        <v>27</v>
      </c>
      <c r="W41" s="615"/>
      <c r="X41" s="613">
        <v>2</v>
      </c>
      <c r="Y41" s="615"/>
      <c r="Z41" s="613">
        <v>0</v>
      </c>
      <c r="AA41" s="615"/>
      <c r="AB41" s="613">
        <v>0</v>
      </c>
      <c r="AC41" s="615"/>
      <c r="AD41" s="613">
        <v>0</v>
      </c>
      <c r="AE41" s="615"/>
      <c r="AF41" s="613">
        <v>2</v>
      </c>
      <c r="AG41" s="615"/>
      <c r="AH41" s="613">
        <v>0</v>
      </c>
      <c r="AI41" s="614"/>
    </row>
    <row r="42" spans="1:36" ht="12" customHeight="1" x14ac:dyDescent="0.2">
      <c r="A42" s="935" t="s">
        <v>580</v>
      </c>
      <c r="B42" s="297">
        <v>58</v>
      </c>
      <c r="C42" s="299"/>
      <c r="D42" s="297">
        <v>0</v>
      </c>
      <c r="E42" s="298"/>
      <c r="F42" s="297">
        <v>0</v>
      </c>
      <c r="G42" s="298"/>
      <c r="H42" s="297">
        <v>2</v>
      </c>
      <c r="I42" s="298"/>
      <c r="J42" s="297">
        <v>1</v>
      </c>
      <c r="K42" s="298"/>
      <c r="L42" s="297">
        <v>2</v>
      </c>
      <c r="M42" s="298"/>
      <c r="N42" s="297">
        <v>5</v>
      </c>
      <c r="O42" s="298"/>
      <c r="P42" s="297">
        <v>5</v>
      </c>
      <c r="Q42" s="298"/>
      <c r="R42" s="297">
        <v>0</v>
      </c>
      <c r="S42" s="298"/>
      <c r="T42" s="297">
        <v>13</v>
      </c>
      <c r="U42" s="298"/>
      <c r="V42" s="297">
        <v>27</v>
      </c>
      <c r="W42" s="298"/>
      <c r="X42" s="297">
        <v>1</v>
      </c>
      <c r="Y42" s="298"/>
      <c r="Z42" s="297">
        <v>0</v>
      </c>
      <c r="AA42" s="298"/>
      <c r="AB42" s="297">
        <v>0</v>
      </c>
      <c r="AC42" s="298"/>
      <c r="AD42" s="297">
        <v>0</v>
      </c>
      <c r="AE42" s="298"/>
      <c r="AF42" s="297">
        <v>2</v>
      </c>
      <c r="AG42" s="298"/>
      <c r="AH42" s="297">
        <v>0</v>
      </c>
      <c r="AI42" s="299"/>
    </row>
    <row r="43" spans="1:36" s="115" customFormat="1" ht="20.100000000000001" customHeight="1" x14ac:dyDescent="0.2">
      <c r="A43" s="267"/>
      <c r="B43" s="933" t="s">
        <v>653</v>
      </c>
      <c r="C43" s="281"/>
      <c r="D43" s="269"/>
      <c r="E43" s="281"/>
      <c r="F43" s="269"/>
      <c r="G43" s="281"/>
      <c r="H43" s="269"/>
      <c r="I43" s="281"/>
      <c r="J43" s="269"/>
      <c r="K43" s="281"/>
      <c r="L43" s="269"/>
      <c r="M43" s="281"/>
      <c r="N43" s="269"/>
      <c r="O43" s="281"/>
      <c r="P43" s="269"/>
      <c r="Q43" s="281"/>
      <c r="R43" s="269"/>
      <c r="S43" s="281"/>
      <c r="T43" s="269"/>
      <c r="U43" s="281"/>
      <c r="V43" s="269"/>
      <c r="W43" s="281"/>
      <c r="X43" s="269"/>
      <c r="Y43" s="281"/>
      <c r="Z43" s="269"/>
      <c r="AA43" s="281"/>
      <c r="AB43" s="269"/>
      <c r="AC43" s="281"/>
      <c r="AD43" s="269"/>
      <c r="AE43" s="281"/>
      <c r="AF43" s="269"/>
      <c r="AG43" s="281"/>
      <c r="AH43" s="269"/>
      <c r="AI43" s="286"/>
      <c r="AJ43" s="114"/>
    </row>
    <row r="44" spans="1:36" ht="12" customHeight="1" x14ac:dyDescent="0.2">
      <c r="A44" s="573" t="s">
        <v>51</v>
      </c>
      <c r="B44" s="574">
        <v>1</v>
      </c>
      <c r="C44" s="575"/>
      <c r="D44" s="574">
        <v>0</v>
      </c>
      <c r="E44" s="611"/>
      <c r="F44" s="574">
        <v>0</v>
      </c>
      <c r="G44" s="611"/>
      <c r="H44" s="612">
        <v>1</v>
      </c>
      <c r="I44" s="611"/>
      <c r="J44" s="612">
        <v>0</v>
      </c>
      <c r="K44" s="611"/>
      <c r="L44" s="574">
        <v>0</v>
      </c>
      <c r="M44" s="611"/>
      <c r="N44" s="574">
        <v>0</v>
      </c>
      <c r="O44" s="611"/>
      <c r="P44" s="574">
        <v>0</v>
      </c>
      <c r="Q44" s="611"/>
      <c r="R44" s="612">
        <v>0</v>
      </c>
      <c r="S44" s="611"/>
      <c r="T44" s="574">
        <v>0</v>
      </c>
      <c r="U44" s="611"/>
      <c r="V44" s="574">
        <v>0</v>
      </c>
      <c r="W44" s="611"/>
      <c r="X44" s="574">
        <v>0</v>
      </c>
      <c r="Y44" s="611"/>
      <c r="Z44" s="612">
        <v>0</v>
      </c>
      <c r="AA44" s="611"/>
      <c r="AB44" s="612">
        <v>0</v>
      </c>
      <c r="AC44" s="611"/>
      <c r="AD44" s="612">
        <v>0</v>
      </c>
      <c r="AE44" s="611"/>
      <c r="AF44" s="574">
        <v>0</v>
      </c>
      <c r="AG44" s="611"/>
      <c r="AH44" s="612">
        <v>0</v>
      </c>
      <c r="AI44" s="575"/>
    </row>
    <row r="45" spans="1:36" ht="12" customHeight="1" x14ac:dyDescent="0.2">
      <c r="A45" s="290" t="s">
        <v>52</v>
      </c>
      <c r="B45" s="293">
        <v>4</v>
      </c>
      <c r="C45" s="296"/>
      <c r="D45" s="293">
        <v>0</v>
      </c>
      <c r="E45" s="294"/>
      <c r="F45" s="293">
        <v>0</v>
      </c>
      <c r="G45" s="294"/>
      <c r="H45" s="295">
        <v>4</v>
      </c>
      <c r="I45" s="294"/>
      <c r="J45" s="295">
        <v>0</v>
      </c>
      <c r="K45" s="294"/>
      <c r="L45" s="293">
        <v>0</v>
      </c>
      <c r="M45" s="294"/>
      <c r="N45" s="293">
        <v>0</v>
      </c>
      <c r="O45" s="294"/>
      <c r="P45" s="293">
        <v>0</v>
      </c>
      <c r="Q45" s="294"/>
      <c r="R45" s="295">
        <v>0</v>
      </c>
      <c r="S45" s="294"/>
      <c r="T45" s="293">
        <v>0</v>
      </c>
      <c r="U45" s="294"/>
      <c r="V45" s="293">
        <v>0</v>
      </c>
      <c r="W45" s="294"/>
      <c r="X45" s="293">
        <v>0</v>
      </c>
      <c r="Y45" s="294"/>
      <c r="Z45" s="295">
        <v>0</v>
      </c>
      <c r="AA45" s="294"/>
      <c r="AB45" s="295">
        <v>0</v>
      </c>
      <c r="AC45" s="294"/>
      <c r="AD45" s="295">
        <v>0</v>
      </c>
      <c r="AE45" s="294"/>
      <c r="AF45" s="293">
        <v>0</v>
      </c>
      <c r="AG45" s="294"/>
      <c r="AH45" s="295">
        <v>0</v>
      </c>
      <c r="AI45" s="296"/>
    </row>
    <row r="46" spans="1:36" ht="12" customHeight="1" x14ac:dyDescent="0.2">
      <c r="A46" s="573" t="s">
        <v>53</v>
      </c>
      <c r="B46" s="574">
        <v>4</v>
      </c>
      <c r="C46" s="575"/>
      <c r="D46" s="574">
        <v>0</v>
      </c>
      <c r="E46" s="611"/>
      <c r="F46" s="574">
        <v>0</v>
      </c>
      <c r="G46" s="611"/>
      <c r="H46" s="612">
        <v>4</v>
      </c>
      <c r="I46" s="611"/>
      <c r="J46" s="612">
        <v>0</v>
      </c>
      <c r="K46" s="611"/>
      <c r="L46" s="574">
        <v>0</v>
      </c>
      <c r="M46" s="611"/>
      <c r="N46" s="574">
        <v>0</v>
      </c>
      <c r="O46" s="611"/>
      <c r="P46" s="574">
        <v>0</v>
      </c>
      <c r="Q46" s="611"/>
      <c r="R46" s="612">
        <v>0</v>
      </c>
      <c r="S46" s="611"/>
      <c r="T46" s="574">
        <v>0</v>
      </c>
      <c r="U46" s="611"/>
      <c r="V46" s="574">
        <v>0</v>
      </c>
      <c r="W46" s="611"/>
      <c r="X46" s="574">
        <v>0</v>
      </c>
      <c r="Y46" s="611"/>
      <c r="Z46" s="574">
        <v>0</v>
      </c>
      <c r="AA46" s="611"/>
      <c r="AB46" s="612">
        <v>0</v>
      </c>
      <c r="AC46" s="611"/>
      <c r="AD46" s="612">
        <v>0</v>
      </c>
      <c r="AE46" s="611"/>
      <c r="AF46" s="574">
        <v>0</v>
      </c>
      <c r="AG46" s="611"/>
      <c r="AH46" s="612">
        <v>0</v>
      </c>
      <c r="AI46" s="575"/>
    </row>
    <row r="47" spans="1:36" ht="12" customHeight="1" x14ac:dyDescent="0.2">
      <c r="A47" s="290" t="s">
        <v>54</v>
      </c>
      <c r="B47" s="297">
        <v>2</v>
      </c>
      <c r="C47" s="299"/>
      <c r="D47" s="297">
        <v>0</v>
      </c>
      <c r="E47" s="298"/>
      <c r="F47" s="297">
        <v>0</v>
      </c>
      <c r="G47" s="298"/>
      <c r="H47" s="297">
        <v>2</v>
      </c>
      <c r="I47" s="298"/>
      <c r="J47" s="297">
        <v>0</v>
      </c>
      <c r="K47" s="298"/>
      <c r="L47" s="297">
        <v>0</v>
      </c>
      <c r="M47" s="298"/>
      <c r="N47" s="297">
        <v>0</v>
      </c>
      <c r="O47" s="298"/>
      <c r="P47" s="297">
        <v>0</v>
      </c>
      <c r="Q47" s="298"/>
      <c r="R47" s="297">
        <v>0</v>
      </c>
      <c r="S47" s="298"/>
      <c r="T47" s="297">
        <v>0</v>
      </c>
      <c r="U47" s="298"/>
      <c r="V47" s="297">
        <v>0</v>
      </c>
      <c r="W47" s="298"/>
      <c r="X47" s="297">
        <v>0</v>
      </c>
      <c r="Y47" s="298"/>
      <c r="Z47" s="297">
        <v>0</v>
      </c>
      <c r="AA47" s="298"/>
      <c r="AB47" s="297">
        <v>0</v>
      </c>
      <c r="AC47" s="298"/>
      <c r="AD47" s="297">
        <v>0</v>
      </c>
      <c r="AE47" s="298"/>
      <c r="AF47" s="297">
        <v>0</v>
      </c>
      <c r="AG47" s="298"/>
      <c r="AH47" s="297">
        <v>0</v>
      </c>
      <c r="AI47" s="299"/>
    </row>
    <row r="48" spans="1:36" ht="12" customHeight="1" x14ac:dyDescent="0.2">
      <c r="A48" s="573" t="s">
        <v>55</v>
      </c>
      <c r="B48" s="613">
        <v>3</v>
      </c>
      <c r="C48" s="614"/>
      <c r="D48" s="613">
        <v>0</v>
      </c>
      <c r="E48" s="615"/>
      <c r="F48" s="613">
        <v>0</v>
      </c>
      <c r="G48" s="615"/>
      <c r="H48" s="613">
        <v>3</v>
      </c>
      <c r="I48" s="615"/>
      <c r="J48" s="613">
        <v>0</v>
      </c>
      <c r="K48" s="615"/>
      <c r="L48" s="613">
        <v>0</v>
      </c>
      <c r="M48" s="615"/>
      <c r="N48" s="613">
        <v>0</v>
      </c>
      <c r="O48" s="615"/>
      <c r="P48" s="613">
        <v>0</v>
      </c>
      <c r="Q48" s="615"/>
      <c r="R48" s="613">
        <v>0</v>
      </c>
      <c r="S48" s="615"/>
      <c r="T48" s="613">
        <v>0</v>
      </c>
      <c r="U48" s="615"/>
      <c r="V48" s="613">
        <v>0</v>
      </c>
      <c r="W48" s="615"/>
      <c r="X48" s="613">
        <v>0</v>
      </c>
      <c r="Y48" s="615"/>
      <c r="Z48" s="613">
        <v>0</v>
      </c>
      <c r="AA48" s="615"/>
      <c r="AB48" s="613">
        <v>0</v>
      </c>
      <c r="AC48" s="615"/>
      <c r="AD48" s="613">
        <v>0</v>
      </c>
      <c r="AE48" s="615"/>
      <c r="AF48" s="613">
        <v>0</v>
      </c>
      <c r="AG48" s="615"/>
      <c r="AH48" s="613">
        <v>0</v>
      </c>
      <c r="AI48" s="614"/>
    </row>
    <row r="49" spans="1:36" ht="12" customHeight="1" x14ac:dyDescent="0.2">
      <c r="A49" s="290" t="s">
        <v>56</v>
      </c>
      <c r="B49" s="293">
        <v>16</v>
      </c>
      <c r="C49" s="296"/>
      <c r="D49" s="293">
        <v>0</v>
      </c>
      <c r="E49" s="294"/>
      <c r="F49" s="293">
        <v>0</v>
      </c>
      <c r="G49" s="294"/>
      <c r="H49" s="295">
        <v>4</v>
      </c>
      <c r="I49" s="294"/>
      <c r="J49" s="295">
        <v>4</v>
      </c>
      <c r="K49" s="294"/>
      <c r="L49" s="293">
        <v>0</v>
      </c>
      <c r="M49" s="294"/>
      <c r="N49" s="293">
        <v>0</v>
      </c>
      <c r="O49" s="294"/>
      <c r="P49" s="293">
        <v>0</v>
      </c>
      <c r="Q49" s="294"/>
      <c r="R49" s="295">
        <v>1</v>
      </c>
      <c r="S49" s="294"/>
      <c r="T49" s="293">
        <v>0</v>
      </c>
      <c r="U49" s="294"/>
      <c r="V49" s="293">
        <v>0</v>
      </c>
      <c r="W49" s="294"/>
      <c r="X49" s="293">
        <v>0</v>
      </c>
      <c r="Y49" s="294"/>
      <c r="Z49" s="293">
        <v>0</v>
      </c>
      <c r="AA49" s="294"/>
      <c r="AB49" s="295">
        <v>0</v>
      </c>
      <c r="AC49" s="294"/>
      <c r="AD49" s="295">
        <v>5</v>
      </c>
      <c r="AE49" s="294"/>
      <c r="AF49" s="293">
        <v>0</v>
      </c>
      <c r="AG49" s="294"/>
      <c r="AH49" s="295">
        <v>2</v>
      </c>
      <c r="AI49" s="296"/>
    </row>
    <row r="50" spans="1:36" ht="12" customHeight="1" x14ac:dyDescent="0.2">
      <c r="A50" s="573" t="s">
        <v>580</v>
      </c>
      <c r="B50" s="613">
        <v>4</v>
      </c>
      <c r="C50" s="614"/>
      <c r="D50" s="613">
        <v>0</v>
      </c>
      <c r="E50" s="615"/>
      <c r="F50" s="613">
        <v>0</v>
      </c>
      <c r="G50" s="615"/>
      <c r="H50" s="613">
        <v>4</v>
      </c>
      <c r="I50" s="615"/>
      <c r="J50" s="613">
        <v>0</v>
      </c>
      <c r="K50" s="615"/>
      <c r="L50" s="613">
        <v>0</v>
      </c>
      <c r="M50" s="615"/>
      <c r="N50" s="613">
        <v>0</v>
      </c>
      <c r="O50" s="615"/>
      <c r="P50" s="613">
        <v>0</v>
      </c>
      <c r="Q50" s="615"/>
      <c r="R50" s="613">
        <v>0</v>
      </c>
      <c r="S50" s="615"/>
      <c r="T50" s="613">
        <v>0</v>
      </c>
      <c r="U50" s="615"/>
      <c r="V50" s="613">
        <v>0</v>
      </c>
      <c r="W50" s="615"/>
      <c r="X50" s="613">
        <v>0</v>
      </c>
      <c r="Y50" s="615"/>
      <c r="Z50" s="613">
        <v>0</v>
      </c>
      <c r="AA50" s="615"/>
      <c r="AB50" s="613">
        <v>0</v>
      </c>
      <c r="AC50" s="615"/>
      <c r="AD50" s="613">
        <v>0</v>
      </c>
      <c r="AE50" s="615"/>
      <c r="AF50" s="613">
        <v>0</v>
      </c>
      <c r="AG50" s="615"/>
      <c r="AH50" s="613">
        <v>0</v>
      </c>
      <c r="AI50" s="614"/>
    </row>
    <row r="51" spans="1:36" s="115" customFormat="1" ht="20.100000000000001" customHeight="1" x14ac:dyDescent="0.2">
      <c r="A51" s="267"/>
      <c r="B51" s="933" t="s">
        <v>143</v>
      </c>
      <c r="C51" s="281"/>
      <c r="D51" s="269"/>
      <c r="E51" s="281"/>
      <c r="F51" s="269"/>
      <c r="G51" s="281"/>
      <c r="H51" s="269"/>
      <c r="I51" s="281"/>
      <c r="J51" s="269"/>
      <c r="K51" s="281"/>
      <c r="L51" s="269"/>
      <c r="M51" s="281"/>
      <c r="N51" s="269"/>
      <c r="O51" s="281"/>
      <c r="P51" s="269"/>
      <c r="Q51" s="281"/>
      <c r="R51" s="269"/>
      <c r="S51" s="281"/>
      <c r="T51" s="269"/>
      <c r="U51" s="281"/>
      <c r="V51" s="269"/>
      <c r="W51" s="281"/>
      <c r="X51" s="269"/>
      <c r="Y51" s="281"/>
      <c r="Z51" s="269"/>
      <c r="AA51" s="281"/>
      <c r="AB51" s="269"/>
      <c r="AC51" s="281"/>
      <c r="AD51" s="269"/>
      <c r="AE51" s="281"/>
      <c r="AF51" s="269"/>
      <c r="AG51" s="281"/>
      <c r="AH51" s="269"/>
      <c r="AI51" s="286"/>
      <c r="AJ51" s="114"/>
    </row>
    <row r="52" spans="1:36" ht="12" customHeight="1" x14ac:dyDescent="0.2">
      <c r="A52" s="573" t="s">
        <v>54</v>
      </c>
      <c r="B52" s="574">
        <v>1</v>
      </c>
      <c r="C52" s="575"/>
      <c r="D52" s="574">
        <v>0</v>
      </c>
      <c r="E52" s="611"/>
      <c r="F52" s="574">
        <v>0</v>
      </c>
      <c r="G52" s="611"/>
      <c r="H52" s="612">
        <v>1</v>
      </c>
      <c r="I52" s="611"/>
      <c r="J52" s="612">
        <v>0</v>
      </c>
      <c r="K52" s="611"/>
      <c r="L52" s="574">
        <v>0</v>
      </c>
      <c r="M52" s="611"/>
      <c r="N52" s="574">
        <v>0</v>
      </c>
      <c r="O52" s="611"/>
      <c r="P52" s="574">
        <v>0</v>
      </c>
      <c r="Q52" s="611"/>
      <c r="R52" s="612">
        <v>0</v>
      </c>
      <c r="S52" s="611"/>
      <c r="T52" s="574">
        <v>0</v>
      </c>
      <c r="U52" s="611"/>
      <c r="V52" s="574">
        <v>0</v>
      </c>
      <c r="W52" s="611"/>
      <c r="X52" s="574">
        <v>0</v>
      </c>
      <c r="Y52" s="611"/>
      <c r="Z52" s="612">
        <v>0</v>
      </c>
      <c r="AA52" s="611"/>
      <c r="AB52" s="612">
        <v>0</v>
      </c>
      <c r="AC52" s="611"/>
      <c r="AD52" s="612">
        <v>0</v>
      </c>
      <c r="AE52" s="611"/>
      <c r="AF52" s="574">
        <v>0</v>
      </c>
      <c r="AG52" s="611"/>
      <c r="AH52" s="612">
        <v>0</v>
      </c>
      <c r="AI52" s="575"/>
    </row>
    <row r="53" spans="1:36" ht="12" customHeight="1" x14ac:dyDescent="0.2">
      <c r="A53" s="290" t="s">
        <v>55</v>
      </c>
      <c r="B53" s="293">
        <v>1</v>
      </c>
      <c r="C53" s="296"/>
      <c r="D53" s="293">
        <v>0</v>
      </c>
      <c r="E53" s="294"/>
      <c r="F53" s="293">
        <v>0</v>
      </c>
      <c r="G53" s="294"/>
      <c r="H53" s="295">
        <v>1</v>
      </c>
      <c r="I53" s="294"/>
      <c r="J53" s="295">
        <v>0</v>
      </c>
      <c r="K53" s="294"/>
      <c r="L53" s="293">
        <v>0</v>
      </c>
      <c r="M53" s="294"/>
      <c r="N53" s="293">
        <v>0</v>
      </c>
      <c r="O53" s="294"/>
      <c r="P53" s="293">
        <v>0</v>
      </c>
      <c r="Q53" s="294"/>
      <c r="R53" s="295">
        <v>0</v>
      </c>
      <c r="S53" s="294"/>
      <c r="T53" s="293">
        <v>0</v>
      </c>
      <c r="U53" s="294"/>
      <c r="V53" s="293">
        <v>0</v>
      </c>
      <c r="W53" s="294"/>
      <c r="X53" s="293">
        <v>0</v>
      </c>
      <c r="Y53" s="294"/>
      <c r="Z53" s="295">
        <v>0</v>
      </c>
      <c r="AA53" s="294"/>
      <c r="AB53" s="295">
        <v>0</v>
      </c>
      <c r="AC53" s="294"/>
      <c r="AD53" s="295">
        <v>0</v>
      </c>
      <c r="AE53" s="294"/>
      <c r="AF53" s="293">
        <v>0</v>
      </c>
      <c r="AG53" s="294"/>
      <c r="AH53" s="295">
        <v>0</v>
      </c>
      <c r="AI53" s="296"/>
    </row>
    <row r="54" spans="1:36" ht="12" customHeight="1" x14ac:dyDescent="0.2">
      <c r="A54" s="573" t="s">
        <v>56</v>
      </c>
      <c r="B54" s="574">
        <v>1</v>
      </c>
      <c r="C54" s="575"/>
      <c r="D54" s="574">
        <v>0</v>
      </c>
      <c r="E54" s="611"/>
      <c r="F54" s="574">
        <v>0</v>
      </c>
      <c r="G54" s="611"/>
      <c r="H54" s="612">
        <v>1</v>
      </c>
      <c r="I54" s="611"/>
      <c r="J54" s="612">
        <v>0</v>
      </c>
      <c r="K54" s="611"/>
      <c r="L54" s="574">
        <v>0</v>
      </c>
      <c r="M54" s="611"/>
      <c r="N54" s="574">
        <v>0</v>
      </c>
      <c r="O54" s="611"/>
      <c r="P54" s="574">
        <v>0</v>
      </c>
      <c r="Q54" s="611"/>
      <c r="R54" s="612">
        <v>0</v>
      </c>
      <c r="S54" s="611"/>
      <c r="T54" s="574">
        <v>0</v>
      </c>
      <c r="U54" s="611"/>
      <c r="V54" s="574">
        <v>0</v>
      </c>
      <c r="W54" s="611"/>
      <c r="X54" s="574">
        <v>0</v>
      </c>
      <c r="Y54" s="611"/>
      <c r="Z54" s="574">
        <v>0</v>
      </c>
      <c r="AA54" s="611"/>
      <c r="AB54" s="612">
        <v>0</v>
      </c>
      <c r="AC54" s="611"/>
      <c r="AD54" s="612">
        <v>0</v>
      </c>
      <c r="AE54" s="611"/>
      <c r="AF54" s="574">
        <v>0</v>
      </c>
      <c r="AG54" s="611"/>
      <c r="AH54" s="612">
        <v>0</v>
      </c>
      <c r="AI54" s="575"/>
    </row>
    <row r="55" spans="1:36" ht="12" customHeight="1" x14ac:dyDescent="0.2">
      <c r="A55" s="936" t="s">
        <v>580</v>
      </c>
      <c r="B55" s="937">
        <v>1</v>
      </c>
      <c r="C55" s="938"/>
      <c r="D55" s="937">
        <v>0</v>
      </c>
      <c r="E55" s="939"/>
      <c r="F55" s="937">
        <v>0</v>
      </c>
      <c r="G55" s="939"/>
      <c r="H55" s="937">
        <v>1</v>
      </c>
      <c r="I55" s="939"/>
      <c r="J55" s="937">
        <v>0</v>
      </c>
      <c r="K55" s="939"/>
      <c r="L55" s="937">
        <v>0</v>
      </c>
      <c r="M55" s="939"/>
      <c r="N55" s="937">
        <v>0</v>
      </c>
      <c r="O55" s="939"/>
      <c r="P55" s="937">
        <v>0</v>
      </c>
      <c r="Q55" s="939"/>
      <c r="R55" s="937">
        <v>0</v>
      </c>
      <c r="S55" s="939"/>
      <c r="T55" s="937">
        <v>0</v>
      </c>
      <c r="U55" s="939"/>
      <c r="V55" s="937">
        <v>0</v>
      </c>
      <c r="W55" s="939"/>
      <c r="X55" s="937">
        <v>0</v>
      </c>
      <c r="Y55" s="939"/>
      <c r="Z55" s="937">
        <v>0</v>
      </c>
      <c r="AA55" s="939"/>
      <c r="AB55" s="937">
        <v>0</v>
      </c>
      <c r="AC55" s="939"/>
      <c r="AD55" s="937">
        <v>0</v>
      </c>
      <c r="AE55" s="939"/>
      <c r="AF55" s="937">
        <v>0</v>
      </c>
      <c r="AG55" s="939"/>
      <c r="AH55" s="937">
        <v>0</v>
      </c>
      <c r="AI55" s="938"/>
    </row>
    <row r="59" spans="1:36" s="271" customFormat="1" ht="12" customHeight="1" x14ac:dyDescent="0.2">
      <c r="A59" s="272"/>
      <c r="B59" s="270"/>
      <c r="C59" s="274"/>
      <c r="D59" s="270"/>
      <c r="E59" s="274"/>
      <c r="F59" s="270"/>
      <c r="G59" s="274"/>
      <c r="H59" s="270"/>
      <c r="I59" s="274"/>
      <c r="J59" s="270"/>
      <c r="K59" s="274"/>
      <c r="L59" s="270"/>
      <c r="M59" s="274"/>
      <c r="N59" s="270"/>
      <c r="O59" s="274"/>
      <c r="P59" s="270"/>
      <c r="Q59" s="274"/>
      <c r="R59" s="270"/>
      <c r="S59" s="274"/>
      <c r="T59" s="270"/>
      <c r="U59" s="274"/>
      <c r="V59" s="270"/>
      <c r="W59" s="274"/>
      <c r="X59" s="270"/>
      <c r="Y59" s="274"/>
      <c r="Z59" s="270"/>
      <c r="AA59" s="274"/>
      <c r="AB59" s="270"/>
      <c r="AC59" s="274"/>
      <c r="AD59" s="270"/>
      <c r="AE59" s="274"/>
      <c r="AF59" s="270"/>
      <c r="AG59" s="274"/>
      <c r="AH59" s="270"/>
      <c r="AI59" s="274"/>
    </row>
    <row r="60" spans="1:36" s="271" customFormat="1" ht="11.1" customHeight="1" x14ac:dyDescent="0.2">
      <c r="A60" s="272" t="s">
        <v>651</v>
      </c>
      <c r="B60" s="270"/>
      <c r="C60" s="274"/>
      <c r="D60" s="270"/>
      <c r="E60" s="274"/>
      <c r="F60" s="270"/>
      <c r="G60" s="274"/>
      <c r="H60" s="270"/>
      <c r="I60" s="274"/>
      <c r="J60" s="270"/>
      <c r="K60" s="274"/>
      <c r="L60" s="270"/>
      <c r="M60" s="274"/>
      <c r="N60" s="270"/>
      <c r="O60" s="274"/>
      <c r="P60" s="272" t="s">
        <v>652</v>
      </c>
      <c r="Q60" s="274"/>
      <c r="R60" s="270"/>
      <c r="S60" s="274"/>
      <c r="T60" s="270"/>
      <c r="U60" s="274"/>
      <c r="V60" s="270"/>
      <c r="W60" s="274"/>
      <c r="X60" s="270"/>
      <c r="Y60" s="274"/>
      <c r="Z60" s="270"/>
      <c r="AA60" s="274"/>
      <c r="AB60" s="270"/>
      <c r="AC60" s="274"/>
      <c r="AD60" s="270"/>
      <c r="AE60" s="274"/>
      <c r="AF60" s="270"/>
      <c r="AG60" s="274"/>
      <c r="AH60" s="270"/>
      <c r="AI60" s="274"/>
    </row>
    <row r="61" spans="1:36" s="115" customFormat="1" ht="20.100000000000001" customHeight="1" x14ac:dyDescent="0.2">
      <c r="A61" s="267"/>
      <c r="B61" s="934" t="s">
        <v>254</v>
      </c>
      <c r="C61" s="282"/>
      <c r="D61" s="273"/>
      <c r="E61" s="282"/>
      <c r="F61" s="273"/>
      <c r="G61" s="282"/>
      <c r="H61" s="273"/>
      <c r="I61" s="282"/>
      <c r="J61" s="273"/>
      <c r="K61" s="282"/>
      <c r="L61" s="273"/>
      <c r="M61" s="282"/>
      <c r="N61" s="273"/>
      <c r="O61" s="282"/>
      <c r="P61" s="273"/>
      <c r="Q61" s="282"/>
      <c r="R61" s="273"/>
      <c r="S61" s="282"/>
      <c r="T61" s="273"/>
      <c r="U61" s="282"/>
      <c r="V61" s="273"/>
      <c r="W61" s="282"/>
      <c r="X61" s="273"/>
      <c r="Y61" s="282"/>
      <c r="Z61" s="273"/>
      <c r="AA61" s="282"/>
      <c r="AB61" s="273"/>
      <c r="AC61" s="282"/>
      <c r="AD61" s="273"/>
      <c r="AE61" s="282"/>
      <c r="AF61" s="273"/>
      <c r="AG61" s="282"/>
      <c r="AH61" s="273"/>
      <c r="AI61" s="287"/>
      <c r="AJ61" s="114"/>
    </row>
    <row r="62" spans="1:36" s="115" customFormat="1" ht="20.100000000000001" customHeight="1" x14ac:dyDescent="0.2">
      <c r="A62" s="267"/>
      <c r="B62" s="933" t="s">
        <v>213</v>
      </c>
      <c r="C62" s="281"/>
      <c r="D62" s="300"/>
      <c r="E62" s="294"/>
      <c r="F62" s="300"/>
      <c r="G62" s="294"/>
      <c r="H62" s="300"/>
      <c r="I62" s="294"/>
      <c r="J62" s="300"/>
      <c r="K62" s="294"/>
      <c r="L62" s="300"/>
      <c r="M62" s="294"/>
      <c r="N62" s="300"/>
      <c r="O62" s="294"/>
      <c r="P62" s="300"/>
      <c r="Q62" s="294"/>
      <c r="R62" s="300"/>
      <c r="S62" s="294"/>
      <c r="T62" s="300"/>
      <c r="U62" s="294"/>
      <c r="V62" s="300"/>
      <c r="W62" s="294"/>
      <c r="X62" s="300"/>
      <c r="Y62" s="294"/>
      <c r="Z62" s="300"/>
      <c r="AA62" s="294"/>
      <c r="AB62" s="300"/>
      <c r="AC62" s="294"/>
      <c r="AD62" s="300"/>
      <c r="AE62" s="294"/>
      <c r="AF62" s="300"/>
      <c r="AG62" s="294"/>
      <c r="AH62" s="300"/>
      <c r="AI62" s="296"/>
      <c r="AJ62" s="114"/>
    </row>
    <row r="63" spans="1:36" ht="12" customHeight="1" x14ac:dyDescent="0.2">
      <c r="A63" s="573" t="s">
        <v>40</v>
      </c>
      <c r="B63" s="574">
        <v>12</v>
      </c>
      <c r="C63" s="575"/>
      <c r="D63" s="574">
        <v>2</v>
      </c>
      <c r="E63" s="611"/>
      <c r="F63" s="574">
        <v>0</v>
      </c>
      <c r="G63" s="611"/>
      <c r="H63" s="612" t="s">
        <v>41</v>
      </c>
      <c r="I63" s="611"/>
      <c r="J63" s="612" t="s">
        <v>41</v>
      </c>
      <c r="K63" s="611"/>
      <c r="L63" s="574">
        <v>0</v>
      </c>
      <c r="M63" s="611"/>
      <c r="N63" s="574">
        <v>1</v>
      </c>
      <c r="O63" s="611"/>
      <c r="P63" s="574">
        <v>7</v>
      </c>
      <c r="Q63" s="611"/>
      <c r="R63" s="612" t="s">
        <v>41</v>
      </c>
      <c r="S63" s="611"/>
      <c r="T63" s="574">
        <v>1</v>
      </c>
      <c r="U63" s="611"/>
      <c r="V63" s="574">
        <v>1</v>
      </c>
      <c r="W63" s="611"/>
      <c r="X63" s="574">
        <v>0</v>
      </c>
      <c r="Y63" s="611"/>
      <c r="Z63" s="612" t="s">
        <v>41</v>
      </c>
      <c r="AA63" s="611"/>
      <c r="AB63" s="612" t="s">
        <v>41</v>
      </c>
      <c r="AC63" s="611"/>
      <c r="AD63" s="612" t="s">
        <v>41</v>
      </c>
      <c r="AE63" s="611"/>
      <c r="AF63" s="574">
        <v>0</v>
      </c>
      <c r="AG63" s="611"/>
      <c r="AH63" s="612" t="s">
        <v>41</v>
      </c>
      <c r="AI63" s="575"/>
    </row>
    <row r="64" spans="1:36" ht="12" customHeight="1" x14ac:dyDescent="0.2">
      <c r="A64" s="290" t="s">
        <v>42</v>
      </c>
      <c r="B64" s="293">
        <v>14</v>
      </c>
      <c r="C64" s="296"/>
      <c r="D64" s="293">
        <v>2</v>
      </c>
      <c r="E64" s="294"/>
      <c r="F64" s="293">
        <v>2</v>
      </c>
      <c r="G64" s="294"/>
      <c r="H64" s="295" t="s">
        <v>41</v>
      </c>
      <c r="I64" s="294"/>
      <c r="J64" s="295" t="s">
        <v>41</v>
      </c>
      <c r="K64" s="294"/>
      <c r="L64" s="293">
        <v>0</v>
      </c>
      <c r="M64" s="294"/>
      <c r="N64" s="293">
        <v>2</v>
      </c>
      <c r="O64" s="294"/>
      <c r="P64" s="293">
        <v>5</v>
      </c>
      <c r="Q64" s="294"/>
      <c r="R64" s="295" t="s">
        <v>41</v>
      </c>
      <c r="S64" s="294"/>
      <c r="T64" s="293">
        <v>2</v>
      </c>
      <c r="U64" s="294"/>
      <c r="V64" s="293">
        <v>1</v>
      </c>
      <c r="W64" s="294"/>
      <c r="X64" s="293">
        <v>0</v>
      </c>
      <c r="Y64" s="294"/>
      <c r="Z64" s="295" t="s">
        <v>41</v>
      </c>
      <c r="AA64" s="294"/>
      <c r="AB64" s="295" t="s">
        <v>41</v>
      </c>
      <c r="AC64" s="294"/>
      <c r="AD64" s="295" t="s">
        <v>41</v>
      </c>
      <c r="AE64" s="294"/>
      <c r="AF64" s="293">
        <v>0</v>
      </c>
      <c r="AG64" s="294"/>
      <c r="AH64" s="295" t="s">
        <v>41</v>
      </c>
      <c r="AI64" s="296"/>
    </row>
    <row r="65" spans="1:36" ht="12" customHeight="1" x14ac:dyDescent="0.2">
      <c r="A65" s="573" t="s">
        <v>43</v>
      </c>
      <c r="B65" s="574">
        <v>1</v>
      </c>
      <c r="C65" s="575"/>
      <c r="D65" s="574">
        <v>0</v>
      </c>
      <c r="E65" s="611"/>
      <c r="F65" s="574">
        <v>0</v>
      </c>
      <c r="G65" s="611"/>
      <c r="H65" s="612" t="s">
        <v>41</v>
      </c>
      <c r="I65" s="611"/>
      <c r="J65" s="612" t="s">
        <v>41</v>
      </c>
      <c r="K65" s="611"/>
      <c r="L65" s="574">
        <v>0</v>
      </c>
      <c r="M65" s="611"/>
      <c r="N65" s="574">
        <v>0</v>
      </c>
      <c r="O65" s="611"/>
      <c r="P65" s="574">
        <v>0</v>
      </c>
      <c r="Q65" s="611"/>
      <c r="R65" s="612" t="s">
        <v>41</v>
      </c>
      <c r="S65" s="611"/>
      <c r="T65" s="574">
        <v>0</v>
      </c>
      <c r="U65" s="611"/>
      <c r="V65" s="574">
        <v>0</v>
      </c>
      <c r="W65" s="611"/>
      <c r="X65" s="574">
        <v>0</v>
      </c>
      <c r="Y65" s="611"/>
      <c r="Z65" s="574">
        <v>1</v>
      </c>
      <c r="AA65" s="611"/>
      <c r="AB65" s="612" t="s">
        <v>41</v>
      </c>
      <c r="AC65" s="611"/>
      <c r="AD65" s="612" t="s">
        <v>41</v>
      </c>
      <c r="AE65" s="611"/>
      <c r="AF65" s="574">
        <v>0</v>
      </c>
      <c r="AG65" s="611"/>
      <c r="AH65" s="612" t="s">
        <v>41</v>
      </c>
      <c r="AI65" s="575"/>
    </row>
    <row r="66" spans="1:36" ht="12" customHeight="1" x14ac:dyDescent="0.2">
      <c r="A66" s="290" t="s">
        <v>51</v>
      </c>
      <c r="B66" s="297">
        <v>1</v>
      </c>
      <c r="C66" s="299"/>
      <c r="D66" s="297">
        <v>0</v>
      </c>
      <c r="E66" s="298"/>
      <c r="F66" s="297">
        <v>0</v>
      </c>
      <c r="G66" s="298"/>
      <c r="H66" s="297">
        <v>0</v>
      </c>
      <c r="I66" s="298"/>
      <c r="J66" s="297">
        <v>0</v>
      </c>
      <c r="K66" s="298"/>
      <c r="L66" s="297">
        <v>0</v>
      </c>
      <c r="M66" s="298"/>
      <c r="N66" s="297">
        <v>0</v>
      </c>
      <c r="O66" s="298"/>
      <c r="P66" s="297">
        <v>0</v>
      </c>
      <c r="Q66" s="298"/>
      <c r="R66" s="297">
        <v>0</v>
      </c>
      <c r="S66" s="298"/>
      <c r="T66" s="297">
        <v>0</v>
      </c>
      <c r="U66" s="298"/>
      <c r="V66" s="297">
        <v>0</v>
      </c>
      <c r="W66" s="298"/>
      <c r="X66" s="297">
        <v>0</v>
      </c>
      <c r="Y66" s="298"/>
      <c r="Z66" s="297">
        <v>0</v>
      </c>
      <c r="AA66" s="298"/>
      <c r="AB66" s="297">
        <v>0</v>
      </c>
      <c r="AC66" s="298"/>
      <c r="AD66" s="297">
        <v>1</v>
      </c>
      <c r="AE66" s="298"/>
      <c r="AF66" s="297">
        <v>0</v>
      </c>
      <c r="AG66" s="298"/>
      <c r="AH66" s="297">
        <v>0</v>
      </c>
      <c r="AI66" s="299"/>
    </row>
    <row r="67" spans="1:36" s="115" customFormat="1" ht="20.100000000000001" customHeight="1" x14ac:dyDescent="0.2">
      <c r="A67" s="267"/>
      <c r="B67" s="933" t="s">
        <v>80</v>
      </c>
      <c r="C67" s="281"/>
      <c r="D67" s="269"/>
      <c r="E67" s="281"/>
      <c r="F67" s="269"/>
      <c r="G67" s="281"/>
      <c r="H67" s="269"/>
      <c r="I67" s="281"/>
      <c r="J67" s="269"/>
      <c r="K67" s="281"/>
      <c r="L67" s="269"/>
      <c r="M67" s="281"/>
      <c r="N67" s="269"/>
      <c r="O67" s="281"/>
      <c r="P67" s="269"/>
      <c r="Q67" s="281"/>
      <c r="R67" s="269"/>
      <c r="S67" s="281"/>
      <c r="T67" s="269"/>
      <c r="U67" s="281"/>
      <c r="V67" s="269"/>
      <c r="W67" s="281"/>
      <c r="X67" s="269"/>
      <c r="Y67" s="281"/>
      <c r="Z67" s="269"/>
      <c r="AA67" s="281"/>
      <c r="AB67" s="269"/>
      <c r="AC67" s="281"/>
      <c r="AD67" s="269"/>
      <c r="AE67" s="281"/>
      <c r="AF67" s="269"/>
      <c r="AG67" s="281"/>
      <c r="AH67" s="269"/>
      <c r="AI67" s="286"/>
      <c r="AJ67" s="114"/>
    </row>
    <row r="68" spans="1:36" ht="12" customHeight="1" x14ac:dyDescent="0.2">
      <c r="A68" s="573" t="s">
        <v>40</v>
      </c>
      <c r="B68" s="574">
        <v>19</v>
      </c>
      <c r="C68" s="575"/>
      <c r="D68" s="574">
        <v>2</v>
      </c>
      <c r="E68" s="623" t="s">
        <v>10</v>
      </c>
      <c r="F68" s="574">
        <v>11</v>
      </c>
      <c r="G68" s="623" t="s">
        <v>815</v>
      </c>
      <c r="H68" s="612" t="s">
        <v>41</v>
      </c>
      <c r="I68" s="623"/>
      <c r="J68" s="612" t="s">
        <v>41</v>
      </c>
      <c r="K68" s="623"/>
      <c r="L68" s="574">
        <v>0</v>
      </c>
      <c r="M68" s="623"/>
      <c r="N68" s="574">
        <v>0</v>
      </c>
      <c r="O68" s="623"/>
      <c r="P68" s="574">
        <v>0</v>
      </c>
      <c r="Q68" s="623"/>
      <c r="R68" s="612" t="s">
        <v>41</v>
      </c>
      <c r="S68" s="623"/>
      <c r="T68" s="574">
        <v>5</v>
      </c>
      <c r="U68" s="623" t="s">
        <v>838</v>
      </c>
      <c r="V68" s="574">
        <v>0</v>
      </c>
      <c r="W68" s="623"/>
      <c r="X68" s="574">
        <v>0</v>
      </c>
      <c r="Y68" s="623"/>
      <c r="Z68" s="612" t="s">
        <v>41</v>
      </c>
      <c r="AA68" s="623"/>
      <c r="AB68" s="612" t="s">
        <v>41</v>
      </c>
      <c r="AC68" s="623"/>
      <c r="AD68" s="612" t="s">
        <v>41</v>
      </c>
      <c r="AE68" s="623"/>
      <c r="AF68" s="574">
        <v>1</v>
      </c>
      <c r="AG68" s="623" t="s">
        <v>10</v>
      </c>
      <c r="AH68" s="612" t="s">
        <v>41</v>
      </c>
      <c r="AI68" s="1184"/>
    </row>
    <row r="69" spans="1:36" ht="12" customHeight="1" x14ac:dyDescent="0.2">
      <c r="A69" s="290" t="s">
        <v>42</v>
      </c>
      <c r="B69" s="293">
        <v>11</v>
      </c>
      <c r="C69" s="296"/>
      <c r="D69" s="293">
        <v>0</v>
      </c>
      <c r="E69" s="281"/>
      <c r="F69" s="293">
        <v>0</v>
      </c>
      <c r="G69" s="281"/>
      <c r="H69" s="295" t="s">
        <v>41</v>
      </c>
      <c r="I69" s="281"/>
      <c r="J69" s="295" t="s">
        <v>41</v>
      </c>
      <c r="K69" s="281"/>
      <c r="L69" s="293">
        <v>0</v>
      </c>
      <c r="M69" s="281"/>
      <c r="N69" s="293">
        <v>2</v>
      </c>
      <c r="O69" s="281" t="s">
        <v>838</v>
      </c>
      <c r="P69" s="293">
        <v>0</v>
      </c>
      <c r="Q69" s="281"/>
      <c r="R69" s="295" t="s">
        <v>41</v>
      </c>
      <c r="S69" s="281"/>
      <c r="T69" s="293">
        <v>8</v>
      </c>
      <c r="U69" s="281" t="s">
        <v>838</v>
      </c>
      <c r="V69" s="293">
        <v>1</v>
      </c>
      <c r="W69" s="281" t="s">
        <v>819</v>
      </c>
      <c r="X69" s="293">
        <v>0</v>
      </c>
      <c r="Y69" s="281"/>
      <c r="Z69" s="295" t="s">
        <v>41</v>
      </c>
      <c r="AA69" s="281"/>
      <c r="AB69" s="295" t="s">
        <v>41</v>
      </c>
      <c r="AC69" s="281"/>
      <c r="AD69" s="295" t="s">
        <v>41</v>
      </c>
      <c r="AE69" s="281"/>
      <c r="AF69" s="293">
        <v>0</v>
      </c>
      <c r="AG69" s="281"/>
      <c r="AH69" s="295" t="s">
        <v>41</v>
      </c>
      <c r="AI69" s="286"/>
    </row>
    <row r="70" spans="1:36" ht="12" customHeight="1" x14ac:dyDescent="0.2">
      <c r="A70" s="573" t="s">
        <v>43</v>
      </c>
      <c r="B70" s="574">
        <v>6</v>
      </c>
      <c r="C70" s="575"/>
      <c r="D70" s="574">
        <v>0</v>
      </c>
      <c r="E70" s="623"/>
      <c r="F70" s="574">
        <v>0</v>
      </c>
      <c r="G70" s="623"/>
      <c r="H70" s="612" t="s">
        <v>41</v>
      </c>
      <c r="I70" s="623"/>
      <c r="J70" s="612" t="s">
        <v>41</v>
      </c>
      <c r="K70" s="623"/>
      <c r="L70" s="574">
        <v>0</v>
      </c>
      <c r="M70" s="623"/>
      <c r="N70" s="574">
        <v>0</v>
      </c>
      <c r="O70" s="623"/>
      <c r="P70" s="574">
        <v>1</v>
      </c>
      <c r="Q70" s="623" t="s">
        <v>838</v>
      </c>
      <c r="R70" s="612" t="s">
        <v>41</v>
      </c>
      <c r="S70" s="623"/>
      <c r="T70" s="574">
        <v>5</v>
      </c>
      <c r="U70" s="623" t="s">
        <v>838</v>
      </c>
      <c r="V70" s="574">
        <v>0</v>
      </c>
      <c r="W70" s="623"/>
      <c r="X70" s="574">
        <v>0</v>
      </c>
      <c r="Y70" s="623"/>
      <c r="Z70" s="574">
        <v>0</v>
      </c>
      <c r="AA70" s="623"/>
      <c r="AB70" s="612" t="s">
        <v>41</v>
      </c>
      <c r="AC70" s="623"/>
      <c r="AD70" s="612" t="s">
        <v>41</v>
      </c>
      <c r="AE70" s="623"/>
      <c r="AF70" s="574">
        <v>0</v>
      </c>
      <c r="AG70" s="623"/>
      <c r="AH70" s="612" t="s">
        <v>41</v>
      </c>
      <c r="AI70" s="1184"/>
    </row>
    <row r="71" spans="1:36" s="115" customFormat="1" ht="20.100000000000001" customHeight="1" x14ac:dyDescent="0.2">
      <c r="A71" s="267"/>
      <c r="B71" s="933" t="s">
        <v>255</v>
      </c>
      <c r="C71" s="281"/>
      <c r="D71" s="269"/>
      <c r="E71" s="281"/>
      <c r="F71" s="269"/>
      <c r="G71" s="281"/>
      <c r="H71" s="269"/>
      <c r="I71" s="281"/>
      <c r="J71" s="269"/>
      <c r="K71" s="281"/>
      <c r="L71" s="269"/>
      <c r="M71" s="281"/>
      <c r="N71" s="269"/>
      <c r="O71" s="281"/>
      <c r="P71" s="269"/>
      <c r="Q71" s="281"/>
      <c r="R71" s="269"/>
      <c r="S71" s="281"/>
      <c r="T71" s="269"/>
      <c r="U71" s="281"/>
      <c r="V71" s="269"/>
      <c r="W71" s="281"/>
      <c r="X71" s="269"/>
      <c r="Y71" s="281"/>
      <c r="Z71" s="269"/>
      <c r="AA71" s="281"/>
      <c r="AB71" s="269"/>
      <c r="AC71" s="281"/>
      <c r="AD71" s="269"/>
      <c r="AE71" s="281"/>
      <c r="AF71" s="269"/>
      <c r="AG71" s="281"/>
      <c r="AH71" s="269"/>
      <c r="AI71" s="286"/>
      <c r="AJ71" s="114"/>
    </row>
    <row r="72" spans="1:36" ht="12" customHeight="1" x14ac:dyDescent="0.2">
      <c r="A72" s="573" t="s">
        <v>40</v>
      </c>
      <c r="B72" s="574">
        <v>242</v>
      </c>
      <c r="C72" s="575"/>
      <c r="D72" s="574">
        <v>33</v>
      </c>
      <c r="E72" s="611"/>
      <c r="F72" s="574">
        <v>47</v>
      </c>
      <c r="G72" s="611"/>
      <c r="H72" s="612" t="s">
        <v>41</v>
      </c>
      <c r="I72" s="611"/>
      <c r="J72" s="612" t="s">
        <v>41</v>
      </c>
      <c r="K72" s="611"/>
      <c r="L72" s="574">
        <v>3</v>
      </c>
      <c r="M72" s="611"/>
      <c r="N72" s="574">
        <v>8</v>
      </c>
      <c r="O72" s="611"/>
      <c r="P72" s="574">
        <v>22</v>
      </c>
      <c r="Q72" s="611"/>
      <c r="R72" s="612" t="s">
        <v>41</v>
      </c>
      <c r="S72" s="611"/>
      <c r="T72" s="574">
        <v>34</v>
      </c>
      <c r="U72" s="611"/>
      <c r="V72" s="574">
        <v>66</v>
      </c>
      <c r="W72" s="611"/>
      <c r="X72" s="574">
        <v>15</v>
      </c>
      <c r="Y72" s="611"/>
      <c r="Z72" s="612" t="s">
        <v>41</v>
      </c>
      <c r="AA72" s="611"/>
      <c r="AB72" s="612" t="s">
        <v>41</v>
      </c>
      <c r="AC72" s="611"/>
      <c r="AD72" s="612" t="s">
        <v>41</v>
      </c>
      <c r="AE72" s="611"/>
      <c r="AF72" s="574">
        <v>14</v>
      </c>
      <c r="AG72" s="611"/>
      <c r="AH72" s="612" t="s">
        <v>41</v>
      </c>
      <c r="AI72" s="575"/>
    </row>
    <row r="73" spans="1:36" ht="12" customHeight="1" x14ac:dyDescent="0.2">
      <c r="A73" s="290" t="s">
        <v>42</v>
      </c>
      <c r="B73" s="293">
        <v>242</v>
      </c>
      <c r="C73" s="296"/>
      <c r="D73" s="293">
        <v>33</v>
      </c>
      <c r="E73" s="294"/>
      <c r="F73" s="293">
        <v>47</v>
      </c>
      <c r="G73" s="294"/>
      <c r="H73" s="295" t="s">
        <v>41</v>
      </c>
      <c r="I73" s="294"/>
      <c r="J73" s="295" t="s">
        <v>41</v>
      </c>
      <c r="K73" s="294"/>
      <c r="L73" s="293">
        <v>3</v>
      </c>
      <c r="M73" s="294"/>
      <c r="N73" s="293">
        <v>8</v>
      </c>
      <c r="O73" s="294"/>
      <c r="P73" s="293">
        <v>22</v>
      </c>
      <c r="Q73" s="294"/>
      <c r="R73" s="295" t="s">
        <v>41</v>
      </c>
      <c r="S73" s="294"/>
      <c r="T73" s="293">
        <v>34</v>
      </c>
      <c r="U73" s="294"/>
      <c r="V73" s="293">
        <v>66</v>
      </c>
      <c r="W73" s="294"/>
      <c r="X73" s="293">
        <v>15</v>
      </c>
      <c r="Y73" s="294"/>
      <c r="Z73" s="295" t="s">
        <v>41</v>
      </c>
      <c r="AA73" s="294"/>
      <c r="AB73" s="295" t="s">
        <v>41</v>
      </c>
      <c r="AC73" s="294"/>
      <c r="AD73" s="295" t="s">
        <v>41</v>
      </c>
      <c r="AE73" s="294"/>
      <c r="AF73" s="293">
        <v>14</v>
      </c>
      <c r="AG73" s="294"/>
      <c r="AH73" s="295" t="s">
        <v>41</v>
      </c>
      <c r="AI73" s="296"/>
    </row>
    <row r="74" spans="1:36" ht="12" customHeight="1" x14ac:dyDescent="0.2">
      <c r="A74" s="573" t="s">
        <v>43</v>
      </c>
      <c r="B74" s="574">
        <v>247</v>
      </c>
      <c r="C74" s="575"/>
      <c r="D74" s="574">
        <v>33</v>
      </c>
      <c r="E74" s="611"/>
      <c r="F74" s="574">
        <v>47</v>
      </c>
      <c r="G74" s="611"/>
      <c r="H74" s="612" t="s">
        <v>41</v>
      </c>
      <c r="I74" s="611"/>
      <c r="J74" s="612" t="s">
        <v>41</v>
      </c>
      <c r="K74" s="611"/>
      <c r="L74" s="574">
        <v>3</v>
      </c>
      <c r="M74" s="611"/>
      <c r="N74" s="574">
        <v>8</v>
      </c>
      <c r="O74" s="611"/>
      <c r="P74" s="574">
        <v>22</v>
      </c>
      <c r="Q74" s="611"/>
      <c r="R74" s="612" t="s">
        <v>41</v>
      </c>
      <c r="S74" s="611"/>
      <c r="T74" s="574">
        <v>34</v>
      </c>
      <c r="U74" s="611"/>
      <c r="V74" s="574">
        <v>66</v>
      </c>
      <c r="W74" s="611"/>
      <c r="X74" s="574">
        <v>15</v>
      </c>
      <c r="Y74" s="611"/>
      <c r="Z74" s="574">
        <v>5</v>
      </c>
      <c r="AA74" s="611"/>
      <c r="AB74" s="612" t="s">
        <v>41</v>
      </c>
      <c r="AC74" s="611"/>
      <c r="AD74" s="612" t="s">
        <v>41</v>
      </c>
      <c r="AE74" s="611"/>
      <c r="AF74" s="574">
        <v>14</v>
      </c>
      <c r="AG74" s="611"/>
      <c r="AH74" s="612" t="s">
        <v>41</v>
      </c>
      <c r="AI74" s="575"/>
    </row>
    <row r="75" spans="1:36" ht="12" customHeight="1" x14ac:dyDescent="0.2">
      <c r="A75" s="290" t="s">
        <v>44</v>
      </c>
      <c r="B75" s="297">
        <v>247</v>
      </c>
      <c r="C75" s="299"/>
      <c r="D75" s="297">
        <v>33</v>
      </c>
      <c r="E75" s="298"/>
      <c r="F75" s="297">
        <v>47</v>
      </c>
      <c r="G75" s="298"/>
      <c r="H75" s="297" t="s">
        <v>41</v>
      </c>
      <c r="I75" s="298"/>
      <c r="J75" s="297" t="s">
        <v>41</v>
      </c>
      <c r="K75" s="298"/>
      <c r="L75" s="297">
        <v>3</v>
      </c>
      <c r="M75" s="298"/>
      <c r="N75" s="297">
        <v>8</v>
      </c>
      <c r="O75" s="298"/>
      <c r="P75" s="297">
        <v>22</v>
      </c>
      <c r="Q75" s="298"/>
      <c r="R75" s="297" t="s">
        <v>41</v>
      </c>
      <c r="S75" s="298"/>
      <c r="T75" s="297">
        <v>34</v>
      </c>
      <c r="U75" s="298"/>
      <c r="V75" s="297">
        <v>66</v>
      </c>
      <c r="W75" s="298"/>
      <c r="X75" s="297">
        <v>15</v>
      </c>
      <c r="Y75" s="298"/>
      <c r="Z75" s="297">
        <v>5</v>
      </c>
      <c r="AA75" s="298"/>
      <c r="AB75" s="297" t="s">
        <v>41</v>
      </c>
      <c r="AC75" s="298"/>
      <c r="AD75" s="297" t="s">
        <v>41</v>
      </c>
      <c r="AE75" s="298"/>
      <c r="AF75" s="297">
        <v>14</v>
      </c>
      <c r="AG75" s="298"/>
      <c r="AH75" s="297" t="s">
        <v>41</v>
      </c>
      <c r="AI75" s="299"/>
    </row>
    <row r="76" spans="1:36" ht="12" customHeight="1" x14ac:dyDescent="0.2">
      <c r="A76" s="573" t="s">
        <v>45</v>
      </c>
      <c r="B76" s="613">
        <v>248</v>
      </c>
      <c r="C76" s="614"/>
      <c r="D76" s="613">
        <v>36</v>
      </c>
      <c r="E76" s="615"/>
      <c r="F76" s="613">
        <v>44</v>
      </c>
      <c r="G76" s="615"/>
      <c r="H76" s="613" t="s">
        <v>41</v>
      </c>
      <c r="I76" s="615"/>
      <c r="J76" s="613" t="s">
        <v>41</v>
      </c>
      <c r="K76" s="615"/>
      <c r="L76" s="613">
        <v>3</v>
      </c>
      <c r="M76" s="615"/>
      <c r="N76" s="613">
        <v>8</v>
      </c>
      <c r="O76" s="615"/>
      <c r="P76" s="613">
        <v>22</v>
      </c>
      <c r="Q76" s="615"/>
      <c r="R76" s="613" t="s">
        <v>41</v>
      </c>
      <c r="S76" s="615"/>
      <c r="T76" s="613">
        <v>30</v>
      </c>
      <c r="U76" s="615"/>
      <c r="V76" s="613">
        <v>73</v>
      </c>
      <c r="W76" s="615"/>
      <c r="X76" s="613">
        <v>16</v>
      </c>
      <c r="Y76" s="615"/>
      <c r="Z76" s="613">
        <v>5</v>
      </c>
      <c r="AA76" s="615"/>
      <c r="AB76" s="613" t="s">
        <v>41</v>
      </c>
      <c r="AC76" s="615"/>
      <c r="AD76" s="613" t="s">
        <v>41</v>
      </c>
      <c r="AE76" s="615"/>
      <c r="AF76" s="613">
        <v>11</v>
      </c>
      <c r="AG76" s="615"/>
      <c r="AH76" s="613" t="s">
        <v>41</v>
      </c>
      <c r="AI76" s="614"/>
    </row>
    <row r="77" spans="1:36" ht="12" customHeight="1" x14ac:dyDescent="0.2">
      <c r="A77" s="290" t="s">
        <v>46</v>
      </c>
      <c r="B77" s="293">
        <v>248</v>
      </c>
      <c r="C77" s="296"/>
      <c r="D77" s="293">
        <v>36</v>
      </c>
      <c r="E77" s="294"/>
      <c r="F77" s="293">
        <v>44</v>
      </c>
      <c r="G77" s="294"/>
      <c r="H77" s="295" t="s">
        <v>41</v>
      </c>
      <c r="I77" s="294"/>
      <c r="J77" s="295" t="s">
        <v>41</v>
      </c>
      <c r="K77" s="294"/>
      <c r="L77" s="293">
        <v>3</v>
      </c>
      <c r="M77" s="294"/>
      <c r="N77" s="293">
        <v>8</v>
      </c>
      <c r="O77" s="294"/>
      <c r="P77" s="293">
        <v>22</v>
      </c>
      <c r="Q77" s="294"/>
      <c r="R77" s="295" t="s">
        <v>41</v>
      </c>
      <c r="S77" s="294"/>
      <c r="T77" s="293">
        <v>30</v>
      </c>
      <c r="U77" s="294"/>
      <c r="V77" s="293">
        <v>73</v>
      </c>
      <c r="W77" s="294"/>
      <c r="X77" s="293">
        <v>16</v>
      </c>
      <c r="Y77" s="294"/>
      <c r="Z77" s="293">
        <v>5</v>
      </c>
      <c r="AA77" s="294"/>
      <c r="AB77" s="295" t="s">
        <v>41</v>
      </c>
      <c r="AC77" s="294"/>
      <c r="AD77" s="295" t="s">
        <v>41</v>
      </c>
      <c r="AE77" s="294"/>
      <c r="AF77" s="293">
        <v>11</v>
      </c>
      <c r="AG77" s="294"/>
      <c r="AH77" s="295" t="s">
        <v>41</v>
      </c>
      <c r="AI77" s="296"/>
    </row>
    <row r="78" spans="1:36" ht="12" customHeight="1" x14ac:dyDescent="0.2">
      <c r="A78" s="573" t="s">
        <v>47</v>
      </c>
      <c r="B78" s="574">
        <v>248</v>
      </c>
      <c r="C78" s="575"/>
      <c r="D78" s="574">
        <v>36</v>
      </c>
      <c r="E78" s="611"/>
      <c r="F78" s="574">
        <v>44</v>
      </c>
      <c r="G78" s="611"/>
      <c r="H78" s="612" t="s">
        <v>41</v>
      </c>
      <c r="I78" s="611"/>
      <c r="J78" s="612" t="s">
        <v>41</v>
      </c>
      <c r="K78" s="611"/>
      <c r="L78" s="574">
        <v>3</v>
      </c>
      <c r="M78" s="611"/>
      <c r="N78" s="574">
        <v>8</v>
      </c>
      <c r="O78" s="611"/>
      <c r="P78" s="574">
        <v>22</v>
      </c>
      <c r="Q78" s="611"/>
      <c r="R78" s="612" t="s">
        <v>41</v>
      </c>
      <c r="S78" s="611"/>
      <c r="T78" s="574">
        <v>30</v>
      </c>
      <c r="U78" s="611"/>
      <c r="V78" s="574">
        <v>73</v>
      </c>
      <c r="W78" s="611"/>
      <c r="X78" s="574">
        <v>16</v>
      </c>
      <c r="Y78" s="611"/>
      <c r="Z78" s="574">
        <v>5</v>
      </c>
      <c r="AA78" s="611"/>
      <c r="AB78" s="612" t="s">
        <v>41</v>
      </c>
      <c r="AC78" s="611"/>
      <c r="AD78" s="612" t="s">
        <v>41</v>
      </c>
      <c r="AE78" s="611"/>
      <c r="AF78" s="574">
        <v>11</v>
      </c>
      <c r="AG78" s="611"/>
      <c r="AH78" s="612" t="s">
        <v>41</v>
      </c>
      <c r="AI78" s="575"/>
    </row>
    <row r="79" spans="1:36" ht="12" customHeight="1" x14ac:dyDescent="0.2">
      <c r="A79" s="290" t="s">
        <v>48</v>
      </c>
      <c r="B79" s="293">
        <v>248</v>
      </c>
      <c r="C79" s="296"/>
      <c r="D79" s="293">
        <v>36</v>
      </c>
      <c r="E79" s="294"/>
      <c r="F79" s="293">
        <v>44</v>
      </c>
      <c r="G79" s="294"/>
      <c r="H79" s="295" t="s">
        <v>41</v>
      </c>
      <c r="I79" s="294"/>
      <c r="J79" s="295" t="s">
        <v>41</v>
      </c>
      <c r="K79" s="294"/>
      <c r="L79" s="293">
        <v>3</v>
      </c>
      <c r="M79" s="294"/>
      <c r="N79" s="293">
        <v>8</v>
      </c>
      <c r="O79" s="294"/>
      <c r="P79" s="293">
        <v>22</v>
      </c>
      <c r="Q79" s="294"/>
      <c r="R79" s="295" t="s">
        <v>41</v>
      </c>
      <c r="S79" s="294"/>
      <c r="T79" s="293">
        <v>30</v>
      </c>
      <c r="U79" s="294"/>
      <c r="V79" s="293">
        <v>73</v>
      </c>
      <c r="W79" s="294"/>
      <c r="X79" s="293">
        <v>16</v>
      </c>
      <c r="Y79" s="294"/>
      <c r="Z79" s="293">
        <v>5</v>
      </c>
      <c r="AA79" s="294"/>
      <c r="AB79" s="295" t="s">
        <v>41</v>
      </c>
      <c r="AC79" s="294"/>
      <c r="AD79" s="295" t="s">
        <v>41</v>
      </c>
      <c r="AE79" s="294"/>
      <c r="AF79" s="293">
        <v>11</v>
      </c>
      <c r="AG79" s="294"/>
      <c r="AH79" s="295" t="s">
        <v>41</v>
      </c>
      <c r="AI79" s="296"/>
    </row>
    <row r="80" spans="1:36" ht="12" customHeight="1" x14ac:dyDescent="0.2">
      <c r="A80" s="573" t="s">
        <v>49</v>
      </c>
      <c r="B80" s="613">
        <v>248</v>
      </c>
      <c r="C80" s="614"/>
      <c r="D80" s="613">
        <v>37</v>
      </c>
      <c r="E80" s="615"/>
      <c r="F80" s="613">
        <v>45</v>
      </c>
      <c r="G80" s="615"/>
      <c r="H80" s="613" t="s">
        <v>41</v>
      </c>
      <c r="I80" s="615"/>
      <c r="J80" s="613" t="s">
        <v>41</v>
      </c>
      <c r="K80" s="615"/>
      <c r="L80" s="613">
        <v>3</v>
      </c>
      <c r="M80" s="615"/>
      <c r="N80" s="613">
        <v>7</v>
      </c>
      <c r="O80" s="615"/>
      <c r="P80" s="613">
        <v>22</v>
      </c>
      <c r="Q80" s="615"/>
      <c r="R80" s="613" t="s">
        <v>41</v>
      </c>
      <c r="S80" s="615"/>
      <c r="T80" s="613">
        <v>31</v>
      </c>
      <c r="U80" s="615"/>
      <c r="V80" s="613">
        <v>71</v>
      </c>
      <c r="W80" s="615"/>
      <c r="X80" s="613">
        <v>16</v>
      </c>
      <c r="Y80" s="615"/>
      <c r="Z80" s="613">
        <v>5</v>
      </c>
      <c r="AA80" s="615"/>
      <c r="AB80" s="613" t="s">
        <v>41</v>
      </c>
      <c r="AC80" s="615"/>
      <c r="AD80" s="613" t="s">
        <v>41</v>
      </c>
      <c r="AE80" s="615"/>
      <c r="AF80" s="613">
        <v>11</v>
      </c>
      <c r="AG80" s="615"/>
      <c r="AH80" s="613" t="s">
        <v>41</v>
      </c>
      <c r="AI80" s="614"/>
    </row>
    <row r="81" spans="1:36" ht="12" customHeight="1" x14ac:dyDescent="0.2">
      <c r="A81" s="290" t="s">
        <v>50</v>
      </c>
      <c r="B81" s="297">
        <v>248</v>
      </c>
      <c r="C81" s="299"/>
      <c r="D81" s="297">
        <v>37</v>
      </c>
      <c r="E81" s="298"/>
      <c r="F81" s="297">
        <v>45</v>
      </c>
      <c r="G81" s="298"/>
      <c r="H81" s="297" t="s">
        <v>41</v>
      </c>
      <c r="I81" s="298"/>
      <c r="J81" s="297" t="s">
        <v>41</v>
      </c>
      <c r="K81" s="298"/>
      <c r="L81" s="297">
        <v>3</v>
      </c>
      <c r="M81" s="298"/>
      <c r="N81" s="297">
        <v>7</v>
      </c>
      <c r="O81" s="298"/>
      <c r="P81" s="297">
        <v>22</v>
      </c>
      <c r="Q81" s="298"/>
      <c r="R81" s="297" t="s">
        <v>41</v>
      </c>
      <c r="S81" s="298"/>
      <c r="T81" s="297">
        <v>31</v>
      </c>
      <c r="U81" s="298"/>
      <c r="V81" s="297">
        <v>71</v>
      </c>
      <c r="W81" s="298"/>
      <c r="X81" s="297">
        <v>16</v>
      </c>
      <c r="Y81" s="298"/>
      <c r="Z81" s="297">
        <v>5</v>
      </c>
      <c r="AA81" s="298"/>
      <c r="AB81" s="297" t="s">
        <v>41</v>
      </c>
      <c r="AC81" s="298"/>
      <c r="AD81" s="297" t="s">
        <v>41</v>
      </c>
      <c r="AE81" s="298"/>
      <c r="AF81" s="297">
        <v>11</v>
      </c>
      <c r="AG81" s="298"/>
      <c r="AH81" s="297" t="s">
        <v>41</v>
      </c>
      <c r="AI81" s="299"/>
    </row>
    <row r="82" spans="1:36" ht="12" customHeight="1" x14ac:dyDescent="0.2">
      <c r="A82" s="573" t="s">
        <v>253</v>
      </c>
      <c r="B82" s="574">
        <v>248</v>
      </c>
      <c r="C82" s="575"/>
      <c r="D82" s="574">
        <v>37</v>
      </c>
      <c r="E82" s="611"/>
      <c r="F82" s="574">
        <v>45</v>
      </c>
      <c r="G82" s="611"/>
      <c r="H82" s="612" t="s">
        <v>41</v>
      </c>
      <c r="I82" s="611"/>
      <c r="J82" s="612" t="s">
        <v>41</v>
      </c>
      <c r="K82" s="611"/>
      <c r="L82" s="574">
        <v>3</v>
      </c>
      <c r="M82" s="611"/>
      <c r="N82" s="574">
        <v>7</v>
      </c>
      <c r="O82" s="611"/>
      <c r="P82" s="574">
        <v>22</v>
      </c>
      <c r="Q82" s="611"/>
      <c r="R82" s="612" t="s">
        <v>41</v>
      </c>
      <c r="S82" s="611"/>
      <c r="T82" s="574">
        <v>31</v>
      </c>
      <c r="U82" s="611"/>
      <c r="V82" s="574">
        <v>71</v>
      </c>
      <c r="W82" s="611"/>
      <c r="X82" s="574">
        <v>16</v>
      </c>
      <c r="Y82" s="611"/>
      <c r="Z82" s="574">
        <v>5</v>
      </c>
      <c r="AA82" s="611"/>
      <c r="AB82" s="612" t="s">
        <v>41</v>
      </c>
      <c r="AC82" s="611"/>
      <c r="AD82" s="612" t="s">
        <v>41</v>
      </c>
      <c r="AE82" s="611"/>
      <c r="AF82" s="574">
        <v>11</v>
      </c>
      <c r="AG82" s="611"/>
      <c r="AH82" s="612" t="s">
        <v>41</v>
      </c>
      <c r="AI82" s="575"/>
    </row>
    <row r="83" spans="1:36" ht="12" customHeight="1" x14ac:dyDescent="0.2">
      <c r="A83" s="290" t="s">
        <v>51</v>
      </c>
      <c r="B83" s="293">
        <v>328</v>
      </c>
      <c r="C83" s="296"/>
      <c r="D83" s="293">
        <v>37</v>
      </c>
      <c r="E83" s="294"/>
      <c r="F83" s="293">
        <v>45</v>
      </c>
      <c r="G83" s="294"/>
      <c r="H83" s="293">
        <v>13</v>
      </c>
      <c r="I83" s="294"/>
      <c r="J83" s="293">
        <v>12</v>
      </c>
      <c r="K83" s="294"/>
      <c r="L83" s="293">
        <v>3</v>
      </c>
      <c r="M83" s="294"/>
      <c r="N83" s="293">
        <v>7</v>
      </c>
      <c r="O83" s="294"/>
      <c r="P83" s="293">
        <v>22</v>
      </c>
      <c r="Q83" s="294"/>
      <c r="R83" s="293">
        <v>9</v>
      </c>
      <c r="S83" s="294"/>
      <c r="T83" s="293">
        <v>31</v>
      </c>
      <c r="U83" s="294"/>
      <c r="V83" s="293">
        <v>71</v>
      </c>
      <c r="W83" s="294"/>
      <c r="X83" s="293">
        <v>16</v>
      </c>
      <c r="Y83" s="294"/>
      <c r="Z83" s="293">
        <v>5</v>
      </c>
      <c r="AA83" s="294"/>
      <c r="AB83" s="293">
        <v>21</v>
      </c>
      <c r="AC83" s="294"/>
      <c r="AD83" s="293">
        <v>13</v>
      </c>
      <c r="AE83" s="294"/>
      <c r="AF83" s="293">
        <v>11</v>
      </c>
      <c r="AG83" s="294"/>
      <c r="AH83" s="293">
        <v>12</v>
      </c>
      <c r="AI83" s="296"/>
    </row>
    <row r="84" spans="1:36" ht="12" customHeight="1" x14ac:dyDescent="0.2">
      <c r="A84" s="573" t="s">
        <v>52</v>
      </c>
      <c r="B84" s="574">
        <v>328</v>
      </c>
      <c r="C84" s="575"/>
      <c r="D84" s="574">
        <v>37</v>
      </c>
      <c r="E84" s="611"/>
      <c r="F84" s="574">
        <v>45</v>
      </c>
      <c r="G84" s="611"/>
      <c r="H84" s="574">
        <v>13</v>
      </c>
      <c r="I84" s="611"/>
      <c r="J84" s="574">
        <v>12</v>
      </c>
      <c r="K84" s="611"/>
      <c r="L84" s="574">
        <v>3</v>
      </c>
      <c r="M84" s="611"/>
      <c r="N84" s="574">
        <v>7</v>
      </c>
      <c r="O84" s="611"/>
      <c r="P84" s="574">
        <v>22</v>
      </c>
      <c r="Q84" s="611"/>
      <c r="R84" s="574">
        <v>9</v>
      </c>
      <c r="S84" s="611"/>
      <c r="T84" s="574">
        <v>31</v>
      </c>
      <c r="U84" s="611"/>
      <c r="V84" s="574">
        <v>71</v>
      </c>
      <c r="W84" s="611"/>
      <c r="X84" s="574">
        <v>16</v>
      </c>
      <c r="Y84" s="611"/>
      <c r="Z84" s="574">
        <v>5</v>
      </c>
      <c r="AA84" s="611"/>
      <c r="AB84" s="574">
        <v>21</v>
      </c>
      <c r="AC84" s="611"/>
      <c r="AD84" s="574">
        <v>13</v>
      </c>
      <c r="AE84" s="611"/>
      <c r="AF84" s="574">
        <v>11</v>
      </c>
      <c r="AG84" s="611"/>
      <c r="AH84" s="574">
        <v>12</v>
      </c>
      <c r="AI84" s="575"/>
    </row>
    <row r="85" spans="1:36" ht="12" customHeight="1" x14ac:dyDescent="0.2">
      <c r="A85" s="290" t="s">
        <v>53</v>
      </c>
      <c r="B85" s="297">
        <v>328</v>
      </c>
      <c r="C85" s="299"/>
      <c r="D85" s="297">
        <v>37</v>
      </c>
      <c r="E85" s="298"/>
      <c r="F85" s="297">
        <v>45</v>
      </c>
      <c r="G85" s="298"/>
      <c r="H85" s="297">
        <v>13</v>
      </c>
      <c r="I85" s="298"/>
      <c r="J85" s="297">
        <v>12</v>
      </c>
      <c r="K85" s="298"/>
      <c r="L85" s="297">
        <v>3</v>
      </c>
      <c r="M85" s="298"/>
      <c r="N85" s="297">
        <v>7</v>
      </c>
      <c r="O85" s="298"/>
      <c r="P85" s="297">
        <v>22</v>
      </c>
      <c r="Q85" s="298"/>
      <c r="R85" s="297">
        <v>9</v>
      </c>
      <c r="S85" s="298"/>
      <c r="T85" s="297">
        <v>31</v>
      </c>
      <c r="U85" s="298"/>
      <c r="V85" s="297">
        <v>71</v>
      </c>
      <c r="W85" s="298"/>
      <c r="X85" s="297">
        <v>16</v>
      </c>
      <c r="Y85" s="298"/>
      <c r="Z85" s="297">
        <v>5</v>
      </c>
      <c r="AA85" s="298"/>
      <c r="AB85" s="297">
        <v>21</v>
      </c>
      <c r="AC85" s="298"/>
      <c r="AD85" s="297">
        <v>13</v>
      </c>
      <c r="AE85" s="298"/>
      <c r="AF85" s="297">
        <v>11</v>
      </c>
      <c r="AG85" s="298"/>
      <c r="AH85" s="297">
        <v>12</v>
      </c>
      <c r="AI85" s="299"/>
    </row>
    <row r="86" spans="1:36" ht="12" customHeight="1" x14ac:dyDescent="0.2">
      <c r="A86" s="573" t="s">
        <v>54</v>
      </c>
      <c r="B86" s="613">
        <v>299</v>
      </c>
      <c r="C86" s="614"/>
      <c r="D86" s="613">
        <v>37</v>
      </c>
      <c r="E86" s="615"/>
      <c r="F86" s="613">
        <v>44</v>
      </c>
      <c r="G86" s="615"/>
      <c r="H86" s="613">
        <v>12</v>
      </c>
      <c r="I86" s="615"/>
      <c r="J86" s="613">
        <v>10</v>
      </c>
      <c r="K86" s="615"/>
      <c r="L86" s="613">
        <v>2</v>
      </c>
      <c r="M86" s="615"/>
      <c r="N86" s="613">
        <v>6</v>
      </c>
      <c r="O86" s="615"/>
      <c r="P86" s="613">
        <v>21</v>
      </c>
      <c r="Q86" s="615"/>
      <c r="R86" s="613">
        <v>7</v>
      </c>
      <c r="S86" s="615"/>
      <c r="T86" s="613">
        <v>29</v>
      </c>
      <c r="U86" s="615"/>
      <c r="V86" s="613">
        <v>64</v>
      </c>
      <c r="W86" s="615"/>
      <c r="X86" s="613">
        <v>15</v>
      </c>
      <c r="Y86" s="615"/>
      <c r="Z86" s="613">
        <v>4</v>
      </c>
      <c r="AA86" s="615"/>
      <c r="AB86" s="613">
        <v>17</v>
      </c>
      <c r="AC86" s="615"/>
      <c r="AD86" s="613">
        <v>10</v>
      </c>
      <c r="AE86" s="615"/>
      <c r="AF86" s="613">
        <v>11</v>
      </c>
      <c r="AG86" s="615"/>
      <c r="AH86" s="613">
        <v>10</v>
      </c>
      <c r="AI86" s="614"/>
    </row>
    <row r="87" spans="1:36" ht="12" customHeight="1" x14ac:dyDescent="0.2">
      <c r="A87" s="290" t="s">
        <v>55</v>
      </c>
      <c r="B87" s="297">
        <v>299</v>
      </c>
      <c r="C87" s="299"/>
      <c r="D87" s="297">
        <v>37</v>
      </c>
      <c r="E87" s="298"/>
      <c r="F87" s="297">
        <v>45</v>
      </c>
      <c r="G87" s="298"/>
      <c r="H87" s="297">
        <v>12</v>
      </c>
      <c r="I87" s="298"/>
      <c r="J87" s="297">
        <v>10</v>
      </c>
      <c r="K87" s="298"/>
      <c r="L87" s="297">
        <v>2</v>
      </c>
      <c r="M87" s="298"/>
      <c r="N87" s="297">
        <v>6</v>
      </c>
      <c r="O87" s="298"/>
      <c r="P87" s="297">
        <v>21</v>
      </c>
      <c r="Q87" s="298"/>
      <c r="R87" s="297">
        <v>7</v>
      </c>
      <c r="S87" s="298"/>
      <c r="T87" s="297">
        <v>29</v>
      </c>
      <c r="U87" s="298"/>
      <c r="V87" s="297">
        <v>64</v>
      </c>
      <c r="W87" s="298"/>
      <c r="X87" s="297">
        <v>15</v>
      </c>
      <c r="Y87" s="298"/>
      <c r="Z87" s="297">
        <v>4</v>
      </c>
      <c r="AA87" s="298"/>
      <c r="AB87" s="297">
        <v>17</v>
      </c>
      <c r="AC87" s="298"/>
      <c r="AD87" s="297">
        <v>10</v>
      </c>
      <c r="AE87" s="298"/>
      <c r="AF87" s="297">
        <v>11</v>
      </c>
      <c r="AG87" s="298"/>
      <c r="AH87" s="297">
        <v>9</v>
      </c>
      <c r="AI87" s="299"/>
    </row>
    <row r="88" spans="1:36" ht="12" customHeight="1" x14ac:dyDescent="0.2">
      <c r="A88" s="573" t="s">
        <v>56</v>
      </c>
      <c r="B88" s="613">
        <v>299</v>
      </c>
      <c r="C88" s="614"/>
      <c r="D88" s="613">
        <v>38</v>
      </c>
      <c r="E88" s="615"/>
      <c r="F88" s="613">
        <v>45</v>
      </c>
      <c r="G88" s="615"/>
      <c r="H88" s="613">
        <v>12</v>
      </c>
      <c r="I88" s="615"/>
      <c r="J88" s="613">
        <v>10</v>
      </c>
      <c r="K88" s="615"/>
      <c r="L88" s="613">
        <v>2</v>
      </c>
      <c r="M88" s="615"/>
      <c r="N88" s="613">
        <v>6</v>
      </c>
      <c r="O88" s="615"/>
      <c r="P88" s="613">
        <v>21</v>
      </c>
      <c r="Q88" s="615"/>
      <c r="R88" s="613">
        <v>7</v>
      </c>
      <c r="S88" s="615"/>
      <c r="T88" s="613">
        <v>30</v>
      </c>
      <c r="U88" s="615"/>
      <c r="V88" s="613">
        <v>64</v>
      </c>
      <c r="W88" s="615"/>
      <c r="X88" s="613">
        <v>15</v>
      </c>
      <c r="Y88" s="615"/>
      <c r="Z88" s="613">
        <v>4</v>
      </c>
      <c r="AA88" s="615"/>
      <c r="AB88" s="613">
        <v>16</v>
      </c>
      <c r="AC88" s="615"/>
      <c r="AD88" s="613">
        <v>9</v>
      </c>
      <c r="AE88" s="615"/>
      <c r="AF88" s="613">
        <v>11</v>
      </c>
      <c r="AG88" s="615"/>
      <c r="AH88" s="613">
        <v>9</v>
      </c>
      <c r="AI88" s="614"/>
    </row>
    <row r="89" spans="1:36" ht="12" customHeight="1" x14ac:dyDescent="0.2">
      <c r="A89" s="935" t="s">
        <v>580</v>
      </c>
      <c r="B89" s="297">
        <v>299</v>
      </c>
      <c r="C89" s="299"/>
      <c r="D89" s="297">
        <v>38</v>
      </c>
      <c r="E89" s="298"/>
      <c r="F89" s="297">
        <v>45</v>
      </c>
      <c r="G89" s="298"/>
      <c r="H89" s="297">
        <v>12</v>
      </c>
      <c r="I89" s="298"/>
      <c r="J89" s="297">
        <v>10</v>
      </c>
      <c r="K89" s="298"/>
      <c r="L89" s="297">
        <v>2</v>
      </c>
      <c r="M89" s="298"/>
      <c r="N89" s="297">
        <v>6</v>
      </c>
      <c r="O89" s="298"/>
      <c r="P89" s="297">
        <v>22</v>
      </c>
      <c r="Q89" s="298"/>
      <c r="R89" s="297">
        <v>6</v>
      </c>
      <c r="S89" s="298"/>
      <c r="T89" s="297">
        <v>30</v>
      </c>
      <c r="U89" s="298"/>
      <c r="V89" s="297">
        <v>64</v>
      </c>
      <c r="W89" s="298"/>
      <c r="X89" s="297">
        <v>15</v>
      </c>
      <c r="Y89" s="298"/>
      <c r="Z89" s="297">
        <v>4</v>
      </c>
      <c r="AA89" s="298"/>
      <c r="AB89" s="297">
        <v>16</v>
      </c>
      <c r="AC89" s="298"/>
      <c r="AD89" s="297">
        <v>9</v>
      </c>
      <c r="AE89" s="298"/>
      <c r="AF89" s="297">
        <v>11</v>
      </c>
      <c r="AG89" s="298"/>
      <c r="AH89" s="297">
        <v>9</v>
      </c>
      <c r="AI89" s="299"/>
    </row>
    <row r="90" spans="1:36" s="115" customFormat="1" ht="20.100000000000001" customHeight="1" x14ac:dyDescent="0.2">
      <c r="A90" s="267"/>
      <c r="B90" s="933" t="s">
        <v>256</v>
      </c>
      <c r="C90" s="281"/>
      <c r="D90" s="269"/>
      <c r="E90" s="281"/>
      <c r="F90" s="269"/>
      <c r="G90" s="281"/>
      <c r="H90" s="269"/>
      <c r="I90" s="281"/>
      <c r="J90" s="269"/>
      <c r="K90" s="281"/>
      <c r="L90" s="269"/>
      <c r="M90" s="281"/>
      <c r="N90" s="269"/>
      <c r="O90" s="281"/>
      <c r="P90" s="269"/>
      <c r="Q90" s="281"/>
      <c r="R90" s="269"/>
      <c r="S90" s="281"/>
      <c r="T90" s="269"/>
      <c r="U90" s="281"/>
      <c r="V90" s="269"/>
      <c r="W90" s="281"/>
      <c r="X90" s="269"/>
      <c r="Y90" s="281"/>
      <c r="Z90" s="269"/>
      <c r="AA90" s="281"/>
      <c r="AB90" s="269"/>
      <c r="AC90" s="281"/>
      <c r="AD90" s="269"/>
      <c r="AE90" s="281"/>
      <c r="AF90" s="269"/>
      <c r="AG90" s="281"/>
      <c r="AH90" s="269"/>
      <c r="AI90" s="286"/>
      <c r="AJ90" s="114"/>
    </row>
    <row r="91" spans="1:36" s="115" customFormat="1" ht="20.100000000000001" customHeight="1" x14ac:dyDescent="0.2">
      <c r="A91" s="267"/>
      <c r="B91" s="933" t="s">
        <v>658</v>
      </c>
      <c r="C91" s="281"/>
      <c r="D91" s="269"/>
      <c r="E91" s="281"/>
      <c r="F91" s="269"/>
      <c r="G91" s="281"/>
      <c r="H91" s="269"/>
      <c r="I91" s="281"/>
      <c r="J91" s="269"/>
      <c r="K91" s="281"/>
      <c r="L91" s="269"/>
      <c r="M91" s="281"/>
      <c r="N91" s="269"/>
      <c r="O91" s="281"/>
      <c r="P91" s="269"/>
      <c r="Q91" s="281"/>
      <c r="R91" s="269"/>
      <c r="S91" s="281"/>
      <c r="T91" s="269"/>
      <c r="U91" s="281"/>
      <c r="V91" s="269"/>
      <c r="W91" s="281"/>
      <c r="X91" s="269"/>
      <c r="Y91" s="281"/>
      <c r="Z91" s="269"/>
      <c r="AA91" s="281"/>
      <c r="AB91" s="269"/>
      <c r="AC91" s="281"/>
      <c r="AD91" s="269"/>
      <c r="AE91" s="281"/>
      <c r="AF91" s="269"/>
      <c r="AG91" s="281"/>
      <c r="AH91" s="269"/>
      <c r="AI91" s="286"/>
      <c r="AJ91" s="114"/>
    </row>
    <row r="92" spans="1:36" ht="12" customHeight="1" x14ac:dyDescent="0.2">
      <c r="A92" s="573" t="s">
        <v>40</v>
      </c>
      <c r="B92" s="574">
        <v>24</v>
      </c>
      <c r="C92" s="575"/>
      <c r="D92" s="574">
        <v>3</v>
      </c>
      <c r="E92" s="611"/>
      <c r="F92" s="574">
        <v>0</v>
      </c>
      <c r="G92" s="611"/>
      <c r="H92" s="612" t="s">
        <v>41</v>
      </c>
      <c r="I92" s="611"/>
      <c r="J92" s="612" t="s">
        <v>41</v>
      </c>
      <c r="K92" s="611"/>
      <c r="L92" s="574">
        <v>1</v>
      </c>
      <c r="M92" s="611"/>
      <c r="N92" s="574">
        <v>0</v>
      </c>
      <c r="O92" s="611"/>
      <c r="P92" s="574">
        <v>6</v>
      </c>
      <c r="Q92" s="611"/>
      <c r="R92" s="612" t="s">
        <v>41</v>
      </c>
      <c r="S92" s="611"/>
      <c r="T92" s="574">
        <v>8</v>
      </c>
      <c r="U92" s="611"/>
      <c r="V92" s="574">
        <v>3</v>
      </c>
      <c r="W92" s="611"/>
      <c r="X92" s="574">
        <v>2</v>
      </c>
      <c r="Y92" s="611"/>
      <c r="Z92" s="612" t="s">
        <v>41</v>
      </c>
      <c r="AA92" s="623"/>
      <c r="AB92" s="612" t="s">
        <v>41</v>
      </c>
      <c r="AC92" s="611"/>
      <c r="AD92" s="612" t="s">
        <v>41</v>
      </c>
      <c r="AE92" s="611"/>
      <c r="AF92" s="574">
        <v>1</v>
      </c>
      <c r="AG92" s="611"/>
      <c r="AH92" s="612" t="s">
        <v>41</v>
      </c>
      <c r="AI92" s="575"/>
    </row>
    <row r="93" spans="1:36" ht="12" customHeight="1" x14ac:dyDescent="0.2">
      <c r="A93" s="290" t="s">
        <v>42</v>
      </c>
      <c r="B93" s="293">
        <v>71</v>
      </c>
      <c r="C93" s="296"/>
      <c r="D93" s="293">
        <v>9</v>
      </c>
      <c r="E93" s="294"/>
      <c r="F93" s="293">
        <v>10</v>
      </c>
      <c r="G93" s="294"/>
      <c r="H93" s="295" t="s">
        <v>41</v>
      </c>
      <c r="I93" s="294"/>
      <c r="J93" s="295" t="s">
        <v>41</v>
      </c>
      <c r="K93" s="294"/>
      <c r="L93" s="293">
        <v>2</v>
      </c>
      <c r="M93" s="294"/>
      <c r="N93" s="293">
        <v>4</v>
      </c>
      <c r="O93" s="294"/>
      <c r="P93" s="293">
        <v>8</v>
      </c>
      <c r="Q93" s="294"/>
      <c r="R93" s="295" t="s">
        <v>41</v>
      </c>
      <c r="S93" s="294"/>
      <c r="T93" s="293">
        <v>12</v>
      </c>
      <c r="U93" s="294"/>
      <c r="V93" s="293">
        <v>21</v>
      </c>
      <c r="W93" s="294"/>
      <c r="X93" s="293">
        <v>5</v>
      </c>
      <c r="Y93" s="294"/>
      <c r="Z93" s="295" t="s">
        <v>41</v>
      </c>
      <c r="AA93" s="281"/>
      <c r="AB93" s="295" t="s">
        <v>41</v>
      </c>
      <c r="AC93" s="294"/>
      <c r="AD93" s="295" t="s">
        <v>41</v>
      </c>
      <c r="AE93" s="294"/>
      <c r="AF93" s="293">
        <v>0</v>
      </c>
      <c r="AG93" s="294"/>
      <c r="AH93" s="295" t="s">
        <v>41</v>
      </c>
      <c r="AI93" s="296"/>
    </row>
    <row r="94" spans="1:36" ht="12" customHeight="1" x14ac:dyDescent="0.2">
      <c r="A94" s="573" t="s">
        <v>43</v>
      </c>
      <c r="B94" s="574">
        <v>76</v>
      </c>
      <c r="C94" s="575"/>
      <c r="D94" s="574">
        <v>5</v>
      </c>
      <c r="E94" s="611"/>
      <c r="F94" s="574">
        <v>6</v>
      </c>
      <c r="G94" s="611"/>
      <c r="H94" s="612" t="s">
        <v>41</v>
      </c>
      <c r="I94" s="611"/>
      <c r="J94" s="612" t="s">
        <v>41</v>
      </c>
      <c r="K94" s="611"/>
      <c r="L94" s="574">
        <v>2</v>
      </c>
      <c r="M94" s="611"/>
      <c r="N94" s="574">
        <v>6</v>
      </c>
      <c r="O94" s="611"/>
      <c r="P94" s="574">
        <v>9</v>
      </c>
      <c r="Q94" s="611"/>
      <c r="R94" s="612" t="s">
        <v>41</v>
      </c>
      <c r="S94" s="611"/>
      <c r="T94" s="574">
        <v>6</v>
      </c>
      <c r="U94" s="611"/>
      <c r="V94" s="574">
        <v>34</v>
      </c>
      <c r="W94" s="611"/>
      <c r="X94" s="574">
        <v>6</v>
      </c>
      <c r="Y94" s="611"/>
      <c r="Z94" s="574">
        <v>2</v>
      </c>
      <c r="AA94" s="623" t="s">
        <v>821</v>
      </c>
      <c r="AB94" s="612" t="s">
        <v>41</v>
      </c>
      <c r="AC94" s="611"/>
      <c r="AD94" s="612" t="s">
        <v>41</v>
      </c>
      <c r="AE94" s="611"/>
      <c r="AF94" s="574">
        <v>0</v>
      </c>
      <c r="AG94" s="611"/>
      <c r="AH94" s="612" t="s">
        <v>41</v>
      </c>
      <c r="AI94" s="575"/>
    </row>
    <row r="95" spans="1:36" ht="12" customHeight="1" x14ac:dyDescent="0.2">
      <c r="A95" s="290" t="s">
        <v>44</v>
      </c>
      <c r="B95" s="297">
        <v>86</v>
      </c>
      <c r="C95" s="299"/>
      <c r="D95" s="297">
        <v>5</v>
      </c>
      <c r="E95" s="298"/>
      <c r="F95" s="297">
        <v>8</v>
      </c>
      <c r="G95" s="298"/>
      <c r="H95" s="297" t="s">
        <v>41</v>
      </c>
      <c r="I95" s="298"/>
      <c r="J95" s="297" t="s">
        <v>41</v>
      </c>
      <c r="K95" s="298"/>
      <c r="L95" s="297">
        <v>1</v>
      </c>
      <c r="M95" s="298"/>
      <c r="N95" s="297">
        <v>6</v>
      </c>
      <c r="O95" s="298"/>
      <c r="P95" s="297">
        <v>14</v>
      </c>
      <c r="Q95" s="298"/>
      <c r="R95" s="297" t="s">
        <v>41</v>
      </c>
      <c r="S95" s="298"/>
      <c r="T95" s="297">
        <v>11</v>
      </c>
      <c r="U95" s="298"/>
      <c r="V95" s="297">
        <v>35</v>
      </c>
      <c r="W95" s="298"/>
      <c r="X95" s="297">
        <v>6</v>
      </c>
      <c r="Y95" s="298"/>
      <c r="Z95" s="297">
        <v>0</v>
      </c>
      <c r="AA95" s="1185"/>
      <c r="AB95" s="297" t="s">
        <v>41</v>
      </c>
      <c r="AC95" s="298"/>
      <c r="AD95" s="297" t="s">
        <v>41</v>
      </c>
      <c r="AE95" s="298"/>
      <c r="AF95" s="297">
        <v>0</v>
      </c>
      <c r="AG95" s="298"/>
      <c r="AH95" s="297" t="s">
        <v>41</v>
      </c>
      <c r="AI95" s="299"/>
    </row>
    <row r="96" spans="1:36" ht="12" customHeight="1" x14ac:dyDescent="0.2">
      <c r="A96" s="573" t="s">
        <v>45</v>
      </c>
      <c r="B96" s="613">
        <v>91</v>
      </c>
      <c r="C96" s="614"/>
      <c r="D96" s="613">
        <v>5</v>
      </c>
      <c r="E96" s="615"/>
      <c r="F96" s="613">
        <v>13</v>
      </c>
      <c r="G96" s="615"/>
      <c r="H96" s="613" t="s">
        <v>41</v>
      </c>
      <c r="I96" s="615"/>
      <c r="J96" s="613" t="s">
        <v>41</v>
      </c>
      <c r="K96" s="615"/>
      <c r="L96" s="613">
        <v>2</v>
      </c>
      <c r="M96" s="615"/>
      <c r="N96" s="613">
        <v>7</v>
      </c>
      <c r="O96" s="615"/>
      <c r="P96" s="613">
        <v>13</v>
      </c>
      <c r="Q96" s="615"/>
      <c r="R96" s="613" t="s">
        <v>41</v>
      </c>
      <c r="S96" s="615"/>
      <c r="T96" s="613">
        <v>9</v>
      </c>
      <c r="U96" s="615"/>
      <c r="V96" s="613">
        <v>36</v>
      </c>
      <c r="W96" s="615"/>
      <c r="X96" s="613">
        <v>5</v>
      </c>
      <c r="Y96" s="615"/>
      <c r="Z96" s="613">
        <v>0</v>
      </c>
      <c r="AA96" s="1186"/>
      <c r="AB96" s="613" t="s">
        <v>41</v>
      </c>
      <c r="AC96" s="615"/>
      <c r="AD96" s="613" t="s">
        <v>41</v>
      </c>
      <c r="AE96" s="615"/>
      <c r="AF96" s="613">
        <v>1</v>
      </c>
      <c r="AG96" s="615"/>
      <c r="AH96" s="613" t="s">
        <v>41</v>
      </c>
      <c r="AI96" s="614"/>
    </row>
    <row r="97" spans="1:35" ht="12" customHeight="1" x14ac:dyDescent="0.2">
      <c r="A97" s="290" t="s">
        <v>46</v>
      </c>
      <c r="B97" s="293">
        <v>121</v>
      </c>
      <c r="C97" s="296"/>
      <c r="D97" s="293">
        <v>10</v>
      </c>
      <c r="E97" s="294"/>
      <c r="F97" s="293">
        <v>15</v>
      </c>
      <c r="G97" s="294"/>
      <c r="H97" s="295" t="s">
        <v>41</v>
      </c>
      <c r="I97" s="294"/>
      <c r="J97" s="295" t="s">
        <v>41</v>
      </c>
      <c r="K97" s="294"/>
      <c r="L97" s="293">
        <v>2</v>
      </c>
      <c r="M97" s="294"/>
      <c r="N97" s="293">
        <v>6</v>
      </c>
      <c r="O97" s="294"/>
      <c r="P97" s="293">
        <v>17</v>
      </c>
      <c r="Q97" s="294"/>
      <c r="R97" s="295" t="s">
        <v>41</v>
      </c>
      <c r="S97" s="294"/>
      <c r="T97" s="293">
        <v>18</v>
      </c>
      <c r="U97" s="294"/>
      <c r="V97" s="293">
        <v>43</v>
      </c>
      <c r="W97" s="294"/>
      <c r="X97" s="293">
        <v>6</v>
      </c>
      <c r="Y97" s="294"/>
      <c r="Z97" s="293">
        <v>1</v>
      </c>
      <c r="AA97" s="281"/>
      <c r="AB97" s="295" t="s">
        <v>41</v>
      </c>
      <c r="AC97" s="294"/>
      <c r="AD97" s="295" t="s">
        <v>41</v>
      </c>
      <c r="AE97" s="294"/>
      <c r="AF97" s="293">
        <v>3</v>
      </c>
      <c r="AG97" s="294"/>
      <c r="AH97" s="295" t="s">
        <v>41</v>
      </c>
      <c r="AI97" s="296"/>
    </row>
    <row r="98" spans="1:35" ht="12" customHeight="1" x14ac:dyDescent="0.2">
      <c r="A98" s="573" t="s">
        <v>47</v>
      </c>
      <c r="B98" s="574">
        <v>129</v>
      </c>
      <c r="C98" s="575"/>
      <c r="D98" s="574">
        <v>12</v>
      </c>
      <c r="E98" s="611"/>
      <c r="F98" s="574">
        <v>17</v>
      </c>
      <c r="G98" s="611"/>
      <c r="H98" s="612" t="s">
        <v>41</v>
      </c>
      <c r="I98" s="611"/>
      <c r="J98" s="612" t="s">
        <v>41</v>
      </c>
      <c r="K98" s="611"/>
      <c r="L98" s="574">
        <v>1</v>
      </c>
      <c r="M98" s="611"/>
      <c r="N98" s="574">
        <v>5</v>
      </c>
      <c r="O98" s="611"/>
      <c r="P98" s="574">
        <v>17</v>
      </c>
      <c r="Q98" s="611"/>
      <c r="R98" s="612" t="s">
        <v>41</v>
      </c>
      <c r="S98" s="611"/>
      <c r="T98" s="574">
        <v>20</v>
      </c>
      <c r="U98" s="611"/>
      <c r="V98" s="574">
        <v>40</v>
      </c>
      <c r="W98" s="611"/>
      <c r="X98" s="574">
        <v>8</v>
      </c>
      <c r="Y98" s="611"/>
      <c r="Z98" s="574">
        <v>2</v>
      </c>
      <c r="AA98" s="623"/>
      <c r="AB98" s="612" t="s">
        <v>41</v>
      </c>
      <c r="AC98" s="611"/>
      <c r="AD98" s="612" t="s">
        <v>41</v>
      </c>
      <c r="AE98" s="611"/>
      <c r="AF98" s="574">
        <v>7</v>
      </c>
      <c r="AG98" s="611"/>
      <c r="AH98" s="612" t="s">
        <v>41</v>
      </c>
      <c r="AI98" s="575"/>
    </row>
    <row r="99" spans="1:35" ht="12" customHeight="1" x14ac:dyDescent="0.2">
      <c r="A99" s="290" t="s">
        <v>48</v>
      </c>
      <c r="B99" s="293">
        <v>109</v>
      </c>
      <c r="C99" s="296"/>
      <c r="D99" s="293">
        <v>6</v>
      </c>
      <c r="E99" s="294"/>
      <c r="F99" s="293">
        <v>13</v>
      </c>
      <c r="G99" s="294"/>
      <c r="H99" s="295" t="s">
        <v>41</v>
      </c>
      <c r="I99" s="294"/>
      <c r="J99" s="295" t="s">
        <v>41</v>
      </c>
      <c r="K99" s="294"/>
      <c r="L99" s="293">
        <v>2</v>
      </c>
      <c r="M99" s="294"/>
      <c r="N99" s="293">
        <v>5</v>
      </c>
      <c r="O99" s="294"/>
      <c r="P99" s="293">
        <v>16</v>
      </c>
      <c r="Q99" s="294"/>
      <c r="R99" s="295" t="s">
        <v>41</v>
      </c>
      <c r="S99" s="294"/>
      <c r="T99" s="293">
        <v>16</v>
      </c>
      <c r="U99" s="294"/>
      <c r="V99" s="293">
        <v>38</v>
      </c>
      <c r="W99" s="294"/>
      <c r="X99" s="293">
        <v>6</v>
      </c>
      <c r="Y99" s="294"/>
      <c r="Z99" s="293">
        <v>2</v>
      </c>
      <c r="AA99" s="281"/>
      <c r="AB99" s="295" t="s">
        <v>41</v>
      </c>
      <c r="AC99" s="294"/>
      <c r="AD99" s="295" t="s">
        <v>41</v>
      </c>
      <c r="AE99" s="294"/>
      <c r="AF99" s="293">
        <v>5</v>
      </c>
      <c r="AG99" s="294"/>
      <c r="AH99" s="295" t="s">
        <v>41</v>
      </c>
      <c r="AI99" s="296"/>
    </row>
    <row r="100" spans="1:35" ht="12" customHeight="1" x14ac:dyDescent="0.2">
      <c r="A100" s="573" t="s">
        <v>49</v>
      </c>
      <c r="B100" s="613">
        <v>105</v>
      </c>
      <c r="C100" s="614"/>
      <c r="D100" s="613">
        <v>5</v>
      </c>
      <c r="E100" s="615"/>
      <c r="F100" s="613">
        <v>12</v>
      </c>
      <c r="G100" s="615"/>
      <c r="H100" s="613" t="s">
        <v>41</v>
      </c>
      <c r="I100" s="615"/>
      <c r="J100" s="613" t="s">
        <v>41</v>
      </c>
      <c r="K100" s="615"/>
      <c r="L100" s="613">
        <v>1</v>
      </c>
      <c r="M100" s="615"/>
      <c r="N100" s="613">
        <v>4</v>
      </c>
      <c r="O100" s="615"/>
      <c r="P100" s="613">
        <v>16</v>
      </c>
      <c r="Q100" s="615"/>
      <c r="R100" s="613" t="s">
        <v>41</v>
      </c>
      <c r="S100" s="615"/>
      <c r="T100" s="613">
        <v>18</v>
      </c>
      <c r="U100" s="615"/>
      <c r="V100" s="613">
        <v>33</v>
      </c>
      <c r="W100" s="615"/>
      <c r="X100" s="613">
        <v>5</v>
      </c>
      <c r="Y100" s="615"/>
      <c r="Z100" s="613">
        <v>2</v>
      </c>
      <c r="AA100" s="1186"/>
      <c r="AB100" s="613" t="s">
        <v>41</v>
      </c>
      <c r="AC100" s="615"/>
      <c r="AD100" s="613" t="s">
        <v>41</v>
      </c>
      <c r="AE100" s="615"/>
      <c r="AF100" s="613">
        <v>9</v>
      </c>
      <c r="AG100" s="615"/>
      <c r="AH100" s="613" t="s">
        <v>41</v>
      </c>
      <c r="AI100" s="614"/>
    </row>
    <row r="101" spans="1:35" ht="12" customHeight="1" x14ac:dyDescent="0.2">
      <c r="A101" s="290" t="s">
        <v>50</v>
      </c>
      <c r="B101" s="297">
        <v>64</v>
      </c>
      <c r="C101" s="299"/>
      <c r="D101" s="297">
        <v>3</v>
      </c>
      <c r="E101" s="298"/>
      <c r="F101" s="297">
        <v>9</v>
      </c>
      <c r="G101" s="298"/>
      <c r="H101" s="297" t="s">
        <v>41</v>
      </c>
      <c r="I101" s="298"/>
      <c r="J101" s="297" t="s">
        <v>41</v>
      </c>
      <c r="K101" s="298"/>
      <c r="L101" s="297">
        <v>2</v>
      </c>
      <c r="M101" s="298"/>
      <c r="N101" s="297">
        <v>5</v>
      </c>
      <c r="O101" s="298"/>
      <c r="P101" s="297">
        <v>4</v>
      </c>
      <c r="Q101" s="298"/>
      <c r="R101" s="297" t="s">
        <v>41</v>
      </c>
      <c r="S101" s="298"/>
      <c r="T101" s="297">
        <v>8</v>
      </c>
      <c r="U101" s="298"/>
      <c r="V101" s="297">
        <v>26</v>
      </c>
      <c r="W101" s="298"/>
      <c r="X101" s="297">
        <v>5</v>
      </c>
      <c r="Y101" s="298"/>
      <c r="Z101" s="297">
        <v>1</v>
      </c>
      <c r="AA101" s="1185"/>
      <c r="AB101" s="297" t="s">
        <v>41</v>
      </c>
      <c r="AC101" s="298"/>
      <c r="AD101" s="297" t="s">
        <v>41</v>
      </c>
      <c r="AE101" s="298"/>
      <c r="AF101" s="297">
        <v>1</v>
      </c>
      <c r="AG101" s="298"/>
      <c r="AH101" s="297" t="s">
        <v>41</v>
      </c>
      <c r="AI101" s="299"/>
    </row>
    <row r="102" spans="1:35" ht="12" customHeight="1" x14ac:dyDescent="0.2">
      <c r="A102" s="573" t="s">
        <v>253</v>
      </c>
      <c r="B102" s="574">
        <v>54</v>
      </c>
      <c r="C102" s="575"/>
      <c r="D102" s="574">
        <v>0</v>
      </c>
      <c r="E102" s="611"/>
      <c r="F102" s="574">
        <v>4</v>
      </c>
      <c r="G102" s="611"/>
      <c r="H102" s="612" t="s">
        <v>41</v>
      </c>
      <c r="I102" s="611"/>
      <c r="J102" s="612" t="s">
        <v>41</v>
      </c>
      <c r="K102" s="611"/>
      <c r="L102" s="574">
        <v>2</v>
      </c>
      <c r="M102" s="611"/>
      <c r="N102" s="574">
        <v>3</v>
      </c>
      <c r="O102" s="611"/>
      <c r="P102" s="574">
        <v>5</v>
      </c>
      <c r="Q102" s="611"/>
      <c r="R102" s="612" t="s">
        <v>41</v>
      </c>
      <c r="S102" s="611"/>
      <c r="T102" s="574">
        <v>8</v>
      </c>
      <c r="U102" s="611"/>
      <c r="V102" s="574">
        <v>25</v>
      </c>
      <c r="W102" s="611"/>
      <c r="X102" s="574">
        <v>4</v>
      </c>
      <c r="Y102" s="611"/>
      <c r="Z102" s="574">
        <v>2</v>
      </c>
      <c r="AA102" s="623"/>
      <c r="AB102" s="612" t="s">
        <v>41</v>
      </c>
      <c r="AC102" s="611"/>
      <c r="AD102" s="612" t="s">
        <v>41</v>
      </c>
      <c r="AE102" s="611"/>
      <c r="AF102" s="574">
        <v>1</v>
      </c>
      <c r="AG102" s="611"/>
      <c r="AH102" s="612" t="s">
        <v>41</v>
      </c>
      <c r="AI102" s="575"/>
    </row>
    <row r="103" spans="1:35" ht="12" customHeight="1" x14ac:dyDescent="0.2">
      <c r="A103" s="290" t="s">
        <v>51</v>
      </c>
      <c r="B103" s="293">
        <v>84</v>
      </c>
      <c r="C103" s="296"/>
      <c r="D103" s="293">
        <v>3</v>
      </c>
      <c r="E103" s="294"/>
      <c r="F103" s="293">
        <v>8</v>
      </c>
      <c r="G103" s="294"/>
      <c r="H103" s="293">
        <v>4</v>
      </c>
      <c r="I103" s="294"/>
      <c r="J103" s="293">
        <v>1</v>
      </c>
      <c r="K103" s="294"/>
      <c r="L103" s="293">
        <v>2</v>
      </c>
      <c r="M103" s="294"/>
      <c r="N103" s="293">
        <v>5</v>
      </c>
      <c r="O103" s="294"/>
      <c r="P103" s="293">
        <v>9</v>
      </c>
      <c r="Q103" s="294"/>
      <c r="R103" s="293">
        <v>0</v>
      </c>
      <c r="S103" s="294"/>
      <c r="T103" s="293">
        <v>11</v>
      </c>
      <c r="U103" s="294"/>
      <c r="V103" s="293">
        <v>30</v>
      </c>
      <c r="W103" s="294"/>
      <c r="X103" s="293">
        <v>5</v>
      </c>
      <c r="Y103" s="294"/>
      <c r="Z103" s="293">
        <v>4</v>
      </c>
      <c r="AA103" s="281"/>
      <c r="AB103" s="293">
        <v>0</v>
      </c>
      <c r="AC103" s="294"/>
      <c r="AD103" s="293">
        <v>0</v>
      </c>
      <c r="AE103" s="294"/>
      <c r="AF103" s="293">
        <v>2</v>
      </c>
      <c r="AG103" s="294"/>
      <c r="AH103" s="293">
        <v>0</v>
      </c>
      <c r="AI103" s="296"/>
    </row>
    <row r="104" spans="1:35" ht="12" customHeight="1" x14ac:dyDescent="0.2">
      <c r="A104" s="573" t="s">
        <v>52</v>
      </c>
      <c r="B104" s="574">
        <v>73</v>
      </c>
      <c r="C104" s="575"/>
      <c r="D104" s="574">
        <v>0</v>
      </c>
      <c r="E104" s="611"/>
      <c r="F104" s="574">
        <v>6</v>
      </c>
      <c r="G104" s="611"/>
      <c r="H104" s="574">
        <v>3</v>
      </c>
      <c r="I104" s="611"/>
      <c r="J104" s="574">
        <v>6</v>
      </c>
      <c r="K104" s="611"/>
      <c r="L104" s="574">
        <v>2</v>
      </c>
      <c r="M104" s="611"/>
      <c r="N104" s="574">
        <v>4</v>
      </c>
      <c r="O104" s="611"/>
      <c r="P104" s="574">
        <v>6</v>
      </c>
      <c r="Q104" s="611"/>
      <c r="R104" s="574">
        <v>0</v>
      </c>
      <c r="S104" s="611"/>
      <c r="T104" s="574">
        <v>11</v>
      </c>
      <c r="U104" s="611"/>
      <c r="V104" s="574">
        <v>27</v>
      </c>
      <c r="W104" s="611"/>
      <c r="X104" s="574">
        <v>3</v>
      </c>
      <c r="Y104" s="611"/>
      <c r="Z104" s="574">
        <v>4</v>
      </c>
      <c r="AA104" s="623"/>
      <c r="AB104" s="574">
        <v>0</v>
      </c>
      <c r="AC104" s="611"/>
      <c r="AD104" s="574">
        <v>0</v>
      </c>
      <c r="AE104" s="611"/>
      <c r="AF104" s="574">
        <v>1</v>
      </c>
      <c r="AG104" s="611"/>
      <c r="AH104" s="574">
        <v>0</v>
      </c>
      <c r="AI104" s="575"/>
    </row>
    <row r="105" spans="1:35" ht="12" customHeight="1" x14ac:dyDescent="0.2">
      <c r="A105" s="290" t="s">
        <v>53</v>
      </c>
      <c r="B105" s="297">
        <v>133</v>
      </c>
      <c r="C105" s="299"/>
      <c r="D105" s="297">
        <v>6</v>
      </c>
      <c r="E105" s="298"/>
      <c r="F105" s="297">
        <v>9</v>
      </c>
      <c r="G105" s="298"/>
      <c r="H105" s="297">
        <v>7</v>
      </c>
      <c r="I105" s="298"/>
      <c r="J105" s="297">
        <v>5</v>
      </c>
      <c r="K105" s="298"/>
      <c r="L105" s="297">
        <v>1</v>
      </c>
      <c r="M105" s="298"/>
      <c r="N105" s="297">
        <v>4</v>
      </c>
      <c r="O105" s="298"/>
      <c r="P105" s="297">
        <v>13</v>
      </c>
      <c r="Q105" s="298"/>
      <c r="R105" s="297">
        <v>2</v>
      </c>
      <c r="S105" s="298"/>
      <c r="T105" s="297">
        <v>20</v>
      </c>
      <c r="U105" s="298"/>
      <c r="V105" s="297">
        <v>34</v>
      </c>
      <c r="W105" s="298"/>
      <c r="X105" s="297">
        <v>8</v>
      </c>
      <c r="Y105" s="298"/>
      <c r="Z105" s="297">
        <v>3</v>
      </c>
      <c r="AA105" s="1185"/>
      <c r="AB105" s="297">
        <v>0</v>
      </c>
      <c r="AC105" s="298"/>
      <c r="AD105" s="297">
        <v>6</v>
      </c>
      <c r="AE105" s="298"/>
      <c r="AF105" s="297">
        <v>9</v>
      </c>
      <c r="AG105" s="298"/>
      <c r="AH105" s="297">
        <v>6</v>
      </c>
      <c r="AI105" s="299"/>
    </row>
    <row r="106" spans="1:35" ht="12" customHeight="1" x14ac:dyDescent="0.2">
      <c r="A106" s="573" t="s">
        <v>54</v>
      </c>
      <c r="B106" s="613">
        <v>123</v>
      </c>
      <c r="C106" s="614"/>
      <c r="D106" s="613">
        <v>4</v>
      </c>
      <c r="E106" s="615"/>
      <c r="F106" s="613">
        <v>15</v>
      </c>
      <c r="G106" s="615"/>
      <c r="H106" s="613">
        <v>6</v>
      </c>
      <c r="I106" s="615"/>
      <c r="J106" s="613">
        <v>4</v>
      </c>
      <c r="K106" s="615"/>
      <c r="L106" s="613">
        <v>1</v>
      </c>
      <c r="M106" s="615"/>
      <c r="N106" s="613">
        <v>4</v>
      </c>
      <c r="O106" s="615"/>
      <c r="P106" s="613">
        <v>13</v>
      </c>
      <c r="Q106" s="615"/>
      <c r="R106" s="613">
        <v>2</v>
      </c>
      <c r="S106" s="615"/>
      <c r="T106" s="613">
        <v>18</v>
      </c>
      <c r="U106" s="615"/>
      <c r="V106" s="613">
        <v>30</v>
      </c>
      <c r="W106" s="615"/>
      <c r="X106" s="613">
        <v>5</v>
      </c>
      <c r="Y106" s="615"/>
      <c r="Z106" s="613">
        <v>3</v>
      </c>
      <c r="AA106" s="1186"/>
      <c r="AB106" s="613">
        <v>0</v>
      </c>
      <c r="AC106" s="615"/>
      <c r="AD106" s="613">
        <v>6</v>
      </c>
      <c r="AE106" s="615"/>
      <c r="AF106" s="613">
        <v>7</v>
      </c>
      <c r="AG106" s="615"/>
      <c r="AH106" s="613">
        <v>5</v>
      </c>
      <c r="AI106" s="614"/>
    </row>
    <row r="107" spans="1:35" ht="12" customHeight="1" x14ac:dyDescent="0.2">
      <c r="A107" s="290" t="s">
        <v>55</v>
      </c>
      <c r="B107" s="297">
        <v>76</v>
      </c>
      <c r="C107" s="299"/>
      <c r="D107" s="297">
        <v>0</v>
      </c>
      <c r="E107" s="298"/>
      <c r="F107" s="297">
        <v>2</v>
      </c>
      <c r="G107" s="298"/>
      <c r="H107" s="297">
        <v>4</v>
      </c>
      <c r="I107" s="298"/>
      <c r="J107" s="297">
        <v>4</v>
      </c>
      <c r="K107" s="298"/>
      <c r="L107" s="297">
        <v>1</v>
      </c>
      <c r="M107" s="298"/>
      <c r="N107" s="297">
        <v>4</v>
      </c>
      <c r="O107" s="298"/>
      <c r="P107" s="297">
        <v>7</v>
      </c>
      <c r="Q107" s="298"/>
      <c r="R107" s="297">
        <v>1</v>
      </c>
      <c r="S107" s="298"/>
      <c r="T107" s="297">
        <v>17</v>
      </c>
      <c r="U107" s="298"/>
      <c r="V107" s="297">
        <v>22</v>
      </c>
      <c r="W107" s="298"/>
      <c r="X107" s="297">
        <v>2</v>
      </c>
      <c r="Y107" s="298"/>
      <c r="Z107" s="297">
        <v>3</v>
      </c>
      <c r="AA107" s="1185"/>
      <c r="AB107" s="297">
        <v>0</v>
      </c>
      <c r="AC107" s="298"/>
      <c r="AD107" s="297">
        <v>5</v>
      </c>
      <c r="AE107" s="298"/>
      <c r="AF107" s="297">
        <v>2</v>
      </c>
      <c r="AG107" s="298"/>
      <c r="AH107" s="297">
        <v>2</v>
      </c>
      <c r="AI107" s="299"/>
    </row>
    <row r="108" spans="1:35" ht="12" customHeight="1" x14ac:dyDescent="0.2">
      <c r="A108" s="573" t="s">
        <v>56</v>
      </c>
      <c r="B108" s="613">
        <v>21</v>
      </c>
      <c r="C108" s="614"/>
      <c r="D108" s="613">
        <v>0</v>
      </c>
      <c r="E108" s="615"/>
      <c r="F108" s="613">
        <v>0</v>
      </c>
      <c r="G108" s="615"/>
      <c r="H108" s="613">
        <v>1</v>
      </c>
      <c r="I108" s="615"/>
      <c r="J108" s="613">
        <v>4</v>
      </c>
      <c r="K108" s="615"/>
      <c r="L108" s="613">
        <v>1</v>
      </c>
      <c r="M108" s="615"/>
      <c r="N108" s="613">
        <v>1</v>
      </c>
      <c r="O108" s="615"/>
      <c r="P108" s="613">
        <v>0</v>
      </c>
      <c r="Q108" s="615"/>
      <c r="R108" s="613">
        <v>0</v>
      </c>
      <c r="S108" s="615"/>
      <c r="T108" s="613">
        <v>5</v>
      </c>
      <c r="U108" s="615"/>
      <c r="V108" s="613">
        <v>8</v>
      </c>
      <c r="W108" s="615"/>
      <c r="X108" s="613">
        <v>0</v>
      </c>
      <c r="Y108" s="615"/>
      <c r="Z108" s="613">
        <v>0</v>
      </c>
      <c r="AA108" s="1186"/>
      <c r="AB108" s="613">
        <v>0</v>
      </c>
      <c r="AC108" s="615"/>
      <c r="AD108" s="613">
        <v>1</v>
      </c>
      <c r="AE108" s="615"/>
      <c r="AF108" s="613">
        <v>0</v>
      </c>
      <c r="AG108" s="615"/>
      <c r="AH108" s="613">
        <v>0</v>
      </c>
      <c r="AI108" s="614"/>
    </row>
    <row r="109" spans="1:35" ht="12" customHeight="1" x14ac:dyDescent="0.2">
      <c r="A109" s="936" t="s">
        <v>580</v>
      </c>
      <c r="B109" s="937">
        <v>75</v>
      </c>
      <c r="C109" s="938"/>
      <c r="D109" s="937">
        <v>5</v>
      </c>
      <c r="E109" s="939"/>
      <c r="F109" s="937">
        <v>11</v>
      </c>
      <c r="G109" s="939"/>
      <c r="H109" s="937">
        <v>4</v>
      </c>
      <c r="I109" s="939"/>
      <c r="J109" s="937">
        <v>0</v>
      </c>
      <c r="K109" s="939"/>
      <c r="L109" s="937">
        <v>2</v>
      </c>
      <c r="M109" s="939"/>
      <c r="N109" s="937">
        <v>4</v>
      </c>
      <c r="O109" s="939"/>
      <c r="P109" s="937">
        <v>4</v>
      </c>
      <c r="Q109" s="939"/>
      <c r="R109" s="937">
        <v>0</v>
      </c>
      <c r="S109" s="939"/>
      <c r="T109" s="937">
        <v>14</v>
      </c>
      <c r="U109" s="939"/>
      <c r="V109" s="937">
        <v>26</v>
      </c>
      <c r="W109" s="939"/>
      <c r="X109" s="937">
        <v>2</v>
      </c>
      <c r="Y109" s="939"/>
      <c r="Z109" s="937">
        <v>0</v>
      </c>
      <c r="AA109" s="1187"/>
      <c r="AB109" s="937">
        <v>1</v>
      </c>
      <c r="AC109" s="939"/>
      <c r="AD109" s="937">
        <v>0</v>
      </c>
      <c r="AE109" s="939"/>
      <c r="AF109" s="937">
        <v>2</v>
      </c>
      <c r="AG109" s="939"/>
      <c r="AH109" s="937">
        <v>0</v>
      </c>
      <c r="AI109" s="938"/>
    </row>
    <row r="110" spans="1:35" ht="12" customHeight="1" x14ac:dyDescent="0.2">
      <c r="A110" s="940"/>
      <c r="B110" s="297"/>
      <c r="C110" s="298"/>
      <c r="D110" s="297"/>
      <c r="E110" s="298"/>
      <c r="F110" s="297"/>
      <c r="G110" s="298"/>
      <c r="H110" s="297"/>
      <c r="I110" s="298"/>
      <c r="J110" s="297"/>
      <c r="K110" s="298"/>
      <c r="L110" s="297"/>
      <c r="M110" s="298"/>
      <c r="N110" s="297"/>
      <c r="O110" s="298"/>
      <c r="P110" s="297"/>
      <c r="Q110" s="298"/>
      <c r="R110" s="297"/>
      <c r="S110" s="298"/>
      <c r="T110" s="297"/>
      <c r="U110" s="298"/>
      <c r="V110" s="297"/>
      <c r="W110" s="298"/>
      <c r="X110" s="297"/>
      <c r="Y110" s="298"/>
      <c r="Z110" s="297"/>
      <c r="AA110" s="298"/>
      <c r="AB110" s="297"/>
      <c r="AC110" s="298"/>
      <c r="AD110" s="297"/>
      <c r="AE110" s="298"/>
      <c r="AF110" s="297"/>
      <c r="AG110" s="298"/>
      <c r="AH110" s="297"/>
      <c r="AI110" s="298"/>
    </row>
    <row r="111" spans="1:35" ht="12" customHeight="1" x14ac:dyDescent="0.2">
      <c r="A111" s="940"/>
      <c r="B111" s="297"/>
      <c r="C111" s="298"/>
      <c r="D111" s="297"/>
      <c r="E111" s="298"/>
      <c r="F111" s="297"/>
      <c r="G111" s="298"/>
      <c r="H111" s="297"/>
      <c r="I111" s="298"/>
      <c r="J111" s="297"/>
      <c r="K111" s="298"/>
      <c r="L111" s="297"/>
      <c r="M111" s="298"/>
      <c r="N111" s="297"/>
      <c r="O111" s="298"/>
      <c r="P111" s="297"/>
      <c r="Q111" s="298"/>
      <c r="R111" s="297"/>
      <c r="S111" s="298"/>
      <c r="T111" s="297"/>
      <c r="U111" s="298"/>
      <c r="V111" s="297"/>
      <c r="W111" s="298"/>
      <c r="X111" s="297"/>
      <c r="Y111" s="298"/>
      <c r="Z111" s="297"/>
      <c r="AA111" s="298"/>
      <c r="AB111" s="297"/>
      <c r="AC111" s="298"/>
      <c r="AD111" s="297"/>
      <c r="AE111" s="298"/>
      <c r="AF111" s="297"/>
      <c r="AG111" s="298"/>
      <c r="AH111" s="297"/>
      <c r="AI111" s="298"/>
    </row>
    <row r="112" spans="1:35" ht="12" customHeight="1" x14ac:dyDescent="0.2">
      <c r="A112" s="940"/>
      <c r="B112" s="297"/>
      <c r="C112" s="298"/>
      <c r="D112" s="297"/>
      <c r="E112" s="298"/>
      <c r="F112" s="297"/>
      <c r="G112" s="298"/>
      <c r="H112" s="297"/>
      <c r="I112" s="298"/>
      <c r="J112" s="297"/>
      <c r="K112" s="298"/>
      <c r="L112" s="297"/>
      <c r="M112" s="298"/>
      <c r="N112" s="297"/>
      <c r="O112" s="298"/>
      <c r="P112" s="297"/>
      <c r="Q112" s="298"/>
      <c r="R112" s="297"/>
      <c r="S112" s="298"/>
      <c r="T112" s="297"/>
      <c r="U112" s="298"/>
      <c r="V112" s="297"/>
      <c r="W112" s="298"/>
      <c r="X112" s="297"/>
      <c r="Y112" s="298"/>
      <c r="Z112" s="297"/>
      <c r="AA112" s="298"/>
      <c r="AB112" s="297"/>
      <c r="AC112" s="298"/>
      <c r="AD112" s="297"/>
      <c r="AE112" s="298"/>
      <c r="AF112" s="297"/>
      <c r="AG112" s="298"/>
      <c r="AH112" s="297"/>
      <c r="AI112" s="298"/>
    </row>
    <row r="113" spans="1:36" ht="12" customHeight="1" x14ac:dyDescent="0.2">
      <c r="A113" s="940"/>
      <c r="B113" s="297"/>
      <c r="C113" s="298"/>
      <c r="D113" s="297"/>
      <c r="E113" s="298"/>
      <c r="F113" s="297"/>
      <c r="G113" s="298"/>
      <c r="H113" s="297"/>
      <c r="I113" s="298"/>
      <c r="J113" s="297"/>
      <c r="K113" s="298"/>
      <c r="L113" s="297"/>
      <c r="M113" s="298"/>
      <c r="N113" s="297"/>
      <c r="O113" s="298"/>
      <c r="P113" s="297"/>
      <c r="Q113" s="298"/>
      <c r="R113" s="297"/>
      <c r="S113" s="298"/>
      <c r="T113" s="297"/>
      <c r="U113" s="298"/>
      <c r="V113" s="297"/>
      <c r="W113" s="298"/>
      <c r="X113" s="297"/>
      <c r="Y113" s="298"/>
      <c r="Z113" s="297"/>
      <c r="AA113" s="298"/>
      <c r="AB113" s="297"/>
      <c r="AC113" s="298"/>
      <c r="AD113" s="297"/>
      <c r="AE113" s="298"/>
      <c r="AF113" s="297"/>
      <c r="AG113" s="298"/>
      <c r="AH113" s="297"/>
      <c r="AI113" s="298"/>
    </row>
    <row r="114" spans="1:36" ht="12" customHeight="1" x14ac:dyDescent="0.2">
      <c r="A114" s="272" t="s">
        <v>654</v>
      </c>
      <c r="B114" s="297"/>
      <c r="C114" s="298"/>
      <c r="D114" s="297"/>
      <c r="E114" s="298"/>
      <c r="F114" s="297"/>
      <c r="G114" s="298"/>
      <c r="H114" s="297"/>
      <c r="I114" s="298"/>
      <c r="J114" s="297"/>
      <c r="K114" s="298"/>
      <c r="L114" s="297"/>
      <c r="M114" s="298"/>
      <c r="N114" s="297"/>
      <c r="O114" s="298"/>
      <c r="P114" s="272" t="s">
        <v>657</v>
      </c>
      <c r="Q114" s="298"/>
      <c r="R114" s="297"/>
      <c r="S114" s="298"/>
      <c r="T114" s="297"/>
      <c r="U114" s="298"/>
      <c r="V114" s="297"/>
      <c r="W114" s="298"/>
      <c r="X114" s="297"/>
      <c r="Y114" s="298"/>
      <c r="Z114" s="297"/>
      <c r="AA114" s="298"/>
      <c r="AB114" s="297"/>
      <c r="AC114" s="298"/>
      <c r="AD114" s="297"/>
      <c r="AE114" s="298"/>
      <c r="AF114" s="297"/>
      <c r="AG114" s="298"/>
      <c r="AH114" s="297"/>
      <c r="AI114" s="298"/>
    </row>
    <row r="115" spans="1:36" ht="12" customHeight="1" x14ac:dyDescent="0.2">
      <c r="A115" s="272" t="s">
        <v>655</v>
      </c>
      <c r="B115" s="297"/>
      <c r="C115" s="298"/>
      <c r="D115" s="297"/>
      <c r="E115" s="298"/>
      <c r="F115" s="297"/>
      <c r="G115" s="298"/>
      <c r="H115" s="297"/>
      <c r="I115" s="298"/>
      <c r="J115" s="297"/>
      <c r="K115" s="298"/>
      <c r="L115" s="297"/>
      <c r="M115" s="298"/>
      <c r="N115" s="297"/>
      <c r="O115" s="298"/>
      <c r="P115" s="272" t="s">
        <v>659</v>
      </c>
      <c r="Q115" s="298"/>
      <c r="R115" s="297"/>
      <c r="S115" s="298"/>
      <c r="T115" s="297"/>
      <c r="U115" s="298"/>
      <c r="V115" s="297"/>
      <c r="W115" s="298"/>
      <c r="X115" s="297"/>
      <c r="Y115" s="298"/>
      <c r="Z115" s="297"/>
      <c r="AA115" s="298"/>
      <c r="AB115" s="297"/>
      <c r="AC115" s="298"/>
      <c r="AD115" s="297"/>
      <c r="AE115" s="298"/>
      <c r="AF115" s="297"/>
      <c r="AG115" s="298"/>
      <c r="AH115" s="297"/>
      <c r="AI115" s="298"/>
    </row>
    <row r="116" spans="1:36" s="271" customFormat="1" ht="11.1" customHeight="1" x14ac:dyDescent="0.2">
      <c r="A116" s="272" t="s">
        <v>656</v>
      </c>
      <c r="B116" s="270"/>
      <c r="E116" s="274"/>
      <c r="H116" s="270"/>
      <c r="J116" s="270"/>
      <c r="K116" s="274"/>
      <c r="L116" s="270"/>
      <c r="M116" s="274"/>
      <c r="N116" s="270"/>
      <c r="O116" s="274"/>
      <c r="P116" s="271" t="s">
        <v>660</v>
      </c>
      <c r="Q116" s="274"/>
      <c r="R116" s="270"/>
      <c r="S116" s="274"/>
      <c r="T116" s="270"/>
      <c r="U116" s="274"/>
      <c r="V116" s="270"/>
      <c r="W116" s="274"/>
      <c r="X116" s="270"/>
      <c r="Z116" s="270"/>
      <c r="AA116" s="274"/>
      <c r="AB116" s="270"/>
      <c r="AC116" s="274"/>
      <c r="AD116" s="270"/>
      <c r="AE116" s="274"/>
      <c r="AF116" s="270"/>
      <c r="AG116" s="274"/>
      <c r="AH116" s="270"/>
      <c r="AI116" s="274"/>
    </row>
    <row r="117" spans="1:36" s="115" customFormat="1" ht="20.100000000000001" customHeight="1" x14ac:dyDescent="0.2">
      <c r="A117" s="267"/>
      <c r="B117" s="934" t="s">
        <v>257</v>
      </c>
      <c r="C117" s="486"/>
      <c r="D117" s="487"/>
      <c r="E117" s="486"/>
      <c r="F117" s="487"/>
      <c r="G117" s="486"/>
      <c r="H117" s="487"/>
      <c r="I117" s="486"/>
      <c r="J117" s="487"/>
      <c r="K117" s="486"/>
      <c r="L117" s="487"/>
      <c r="M117" s="486"/>
      <c r="N117" s="487"/>
      <c r="O117" s="486"/>
      <c r="P117" s="487"/>
      <c r="Q117" s="486"/>
      <c r="R117" s="487"/>
      <c r="S117" s="486"/>
      <c r="T117" s="487"/>
      <c r="U117" s="486"/>
      <c r="V117" s="487"/>
      <c r="W117" s="486"/>
      <c r="X117" s="487"/>
      <c r="Y117" s="486"/>
      <c r="Z117" s="487"/>
      <c r="AA117" s="486"/>
      <c r="AB117" s="487"/>
      <c r="AC117" s="486"/>
      <c r="AD117" s="487"/>
      <c r="AE117" s="486"/>
      <c r="AF117" s="487"/>
      <c r="AG117" s="486"/>
      <c r="AH117" s="487"/>
      <c r="AI117" s="488"/>
      <c r="AJ117" s="114"/>
    </row>
    <row r="118" spans="1:36" s="115" customFormat="1" ht="20.100000000000001" customHeight="1" x14ac:dyDescent="0.2">
      <c r="A118" s="267"/>
      <c r="B118" s="933" t="s">
        <v>76</v>
      </c>
      <c r="C118" s="281"/>
      <c r="D118" s="269"/>
      <c r="E118" s="281"/>
      <c r="F118" s="269"/>
      <c r="G118" s="281"/>
      <c r="H118" s="269"/>
      <c r="I118" s="281"/>
      <c r="J118" s="269"/>
      <c r="K118" s="281"/>
      <c r="L118" s="269"/>
      <c r="M118" s="281"/>
      <c r="N118" s="269"/>
      <c r="O118" s="281"/>
      <c r="P118" s="269"/>
      <c r="Q118" s="281"/>
      <c r="R118" s="269"/>
      <c r="S118" s="281"/>
      <c r="T118" s="269"/>
      <c r="U118" s="281"/>
      <c r="V118" s="269"/>
      <c r="W118" s="281"/>
      <c r="X118" s="269"/>
      <c r="Y118" s="281"/>
      <c r="Z118" s="269"/>
      <c r="AA118" s="281"/>
      <c r="AB118" s="269"/>
      <c r="AC118" s="281"/>
      <c r="AD118" s="269"/>
      <c r="AE118" s="281"/>
      <c r="AF118" s="269"/>
      <c r="AG118" s="281"/>
      <c r="AH118" s="269"/>
      <c r="AI118" s="286"/>
      <c r="AJ118" s="114"/>
    </row>
    <row r="119" spans="1:36" ht="12" customHeight="1" x14ac:dyDescent="0.2">
      <c r="A119" s="573" t="s">
        <v>40</v>
      </c>
      <c r="B119" s="574">
        <v>35</v>
      </c>
      <c r="C119" s="575"/>
      <c r="D119" s="574">
        <v>9</v>
      </c>
      <c r="E119" s="611"/>
      <c r="F119" s="574">
        <v>6</v>
      </c>
      <c r="G119" s="611"/>
      <c r="H119" s="612" t="s">
        <v>41</v>
      </c>
      <c r="I119" s="611"/>
      <c r="J119" s="612" t="s">
        <v>41</v>
      </c>
      <c r="K119" s="611"/>
      <c r="L119" s="574">
        <v>0</v>
      </c>
      <c r="M119" s="611"/>
      <c r="N119" s="574">
        <v>2</v>
      </c>
      <c r="O119" s="611"/>
      <c r="P119" s="574">
        <v>1</v>
      </c>
      <c r="Q119" s="611"/>
      <c r="R119" s="612" t="s">
        <v>41</v>
      </c>
      <c r="S119" s="611"/>
      <c r="T119" s="574">
        <v>0</v>
      </c>
      <c r="U119" s="611"/>
      <c r="V119" s="574">
        <v>12</v>
      </c>
      <c r="W119" s="611"/>
      <c r="X119" s="574">
        <v>3</v>
      </c>
      <c r="Y119" s="611"/>
      <c r="Z119" s="612" t="s">
        <v>41</v>
      </c>
      <c r="AA119" s="611"/>
      <c r="AB119" s="612" t="s">
        <v>41</v>
      </c>
      <c r="AC119" s="611"/>
      <c r="AD119" s="612" t="s">
        <v>41</v>
      </c>
      <c r="AE119" s="611"/>
      <c r="AF119" s="574">
        <v>2</v>
      </c>
      <c r="AG119" s="611"/>
      <c r="AH119" s="612" t="s">
        <v>41</v>
      </c>
      <c r="AI119" s="575"/>
    </row>
    <row r="120" spans="1:36" ht="12" customHeight="1" x14ac:dyDescent="0.2">
      <c r="A120" s="290" t="s">
        <v>42</v>
      </c>
      <c r="B120" s="293">
        <v>106</v>
      </c>
      <c r="C120" s="296"/>
      <c r="D120" s="293">
        <v>14</v>
      </c>
      <c r="E120" s="294"/>
      <c r="F120" s="293">
        <v>22</v>
      </c>
      <c r="G120" s="294"/>
      <c r="H120" s="295" t="s">
        <v>41</v>
      </c>
      <c r="I120" s="294"/>
      <c r="J120" s="295" t="s">
        <v>41</v>
      </c>
      <c r="K120" s="294"/>
      <c r="L120" s="293">
        <v>0</v>
      </c>
      <c r="M120" s="294"/>
      <c r="N120" s="293">
        <v>6</v>
      </c>
      <c r="O120" s="294"/>
      <c r="P120" s="293">
        <v>6</v>
      </c>
      <c r="Q120" s="294"/>
      <c r="R120" s="295" t="s">
        <v>41</v>
      </c>
      <c r="S120" s="294"/>
      <c r="T120" s="293">
        <v>10</v>
      </c>
      <c r="U120" s="294"/>
      <c r="V120" s="293">
        <v>34</v>
      </c>
      <c r="W120" s="294"/>
      <c r="X120" s="293">
        <v>7</v>
      </c>
      <c r="Y120" s="294"/>
      <c r="Z120" s="295" t="s">
        <v>41</v>
      </c>
      <c r="AA120" s="294"/>
      <c r="AB120" s="295" t="s">
        <v>41</v>
      </c>
      <c r="AC120" s="294"/>
      <c r="AD120" s="295" t="s">
        <v>41</v>
      </c>
      <c r="AE120" s="294"/>
      <c r="AF120" s="293">
        <v>7</v>
      </c>
      <c r="AG120" s="294"/>
      <c r="AH120" s="295" t="s">
        <v>41</v>
      </c>
      <c r="AI120" s="296"/>
    </row>
    <row r="121" spans="1:36" ht="12" customHeight="1" x14ac:dyDescent="0.2">
      <c r="A121" s="573" t="s">
        <v>43</v>
      </c>
      <c r="B121" s="574">
        <v>123</v>
      </c>
      <c r="C121" s="575"/>
      <c r="D121" s="574">
        <v>17</v>
      </c>
      <c r="E121" s="611"/>
      <c r="F121" s="574">
        <v>25</v>
      </c>
      <c r="G121" s="611"/>
      <c r="H121" s="612" t="s">
        <v>41</v>
      </c>
      <c r="I121" s="611"/>
      <c r="J121" s="612" t="s">
        <v>41</v>
      </c>
      <c r="K121" s="611"/>
      <c r="L121" s="574">
        <v>0</v>
      </c>
      <c r="M121" s="611"/>
      <c r="N121" s="574">
        <v>2</v>
      </c>
      <c r="O121" s="611"/>
      <c r="P121" s="574">
        <v>9</v>
      </c>
      <c r="Q121" s="611"/>
      <c r="R121" s="612" t="s">
        <v>41</v>
      </c>
      <c r="S121" s="611"/>
      <c r="T121" s="574">
        <v>14</v>
      </c>
      <c r="U121" s="611"/>
      <c r="V121" s="574">
        <v>41</v>
      </c>
      <c r="W121" s="611"/>
      <c r="X121" s="574">
        <v>7</v>
      </c>
      <c r="Y121" s="611"/>
      <c r="Z121" s="574">
        <v>1</v>
      </c>
      <c r="AA121" s="611"/>
      <c r="AB121" s="612" t="s">
        <v>41</v>
      </c>
      <c r="AC121" s="611"/>
      <c r="AD121" s="612" t="s">
        <v>41</v>
      </c>
      <c r="AE121" s="611"/>
      <c r="AF121" s="574">
        <v>7</v>
      </c>
      <c r="AG121" s="611"/>
      <c r="AH121" s="612" t="s">
        <v>41</v>
      </c>
      <c r="AI121" s="575"/>
    </row>
    <row r="122" spans="1:36" ht="12" customHeight="1" x14ac:dyDescent="0.2">
      <c r="A122" s="290" t="s">
        <v>44</v>
      </c>
      <c r="B122" s="297">
        <v>99</v>
      </c>
      <c r="C122" s="299"/>
      <c r="D122" s="297">
        <v>16</v>
      </c>
      <c r="E122" s="298"/>
      <c r="F122" s="297">
        <v>23</v>
      </c>
      <c r="G122" s="298"/>
      <c r="H122" s="297" t="s">
        <v>41</v>
      </c>
      <c r="I122" s="298"/>
      <c r="J122" s="297" t="s">
        <v>41</v>
      </c>
      <c r="K122" s="298"/>
      <c r="L122" s="297">
        <v>0</v>
      </c>
      <c r="M122" s="298"/>
      <c r="N122" s="297">
        <v>1</v>
      </c>
      <c r="O122" s="298"/>
      <c r="P122" s="297">
        <v>2</v>
      </c>
      <c r="Q122" s="298"/>
      <c r="R122" s="297" t="s">
        <v>41</v>
      </c>
      <c r="S122" s="298"/>
      <c r="T122" s="297">
        <v>6</v>
      </c>
      <c r="U122" s="298"/>
      <c r="V122" s="297">
        <v>35</v>
      </c>
      <c r="W122" s="298"/>
      <c r="X122" s="297">
        <v>6</v>
      </c>
      <c r="Y122" s="298"/>
      <c r="Z122" s="297">
        <v>3</v>
      </c>
      <c r="AA122" s="298"/>
      <c r="AB122" s="297" t="s">
        <v>41</v>
      </c>
      <c r="AC122" s="298"/>
      <c r="AD122" s="297" t="s">
        <v>41</v>
      </c>
      <c r="AE122" s="298"/>
      <c r="AF122" s="297">
        <v>7</v>
      </c>
      <c r="AG122" s="298"/>
      <c r="AH122" s="297" t="s">
        <v>41</v>
      </c>
      <c r="AI122" s="299"/>
    </row>
    <row r="123" spans="1:36" ht="12" customHeight="1" x14ac:dyDescent="0.2">
      <c r="A123" s="573" t="s">
        <v>45</v>
      </c>
      <c r="B123" s="613">
        <v>108</v>
      </c>
      <c r="C123" s="614"/>
      <c r="D123" s="613">
        <v>17</v>
      </c>
      <c r="E123" s="615"/>
      <c r="F123" s="613">
        <v>22</v>
      </c>
      <c r="G123" s="615"/>
      <c r="H123" s="613" t="s">
        <v>41</v>
      </c>
      <c r="I123" s="615"/>
      <c r="J123" s="613" t="s">
        <v>41</v>
      </c>
      <c r="K123" s="615"/>
      <c r="L123" s="613">
        <v>0</v>
      </c>
      <c r="M123" s="615"/>
      <c r="N123" s="613">
        <v>1</v>
      </c>
      <c r="O123" s="615"/>
      <c r="P123" s="613">
        <v>4</v>
      </c>
      <c r="Q123" s="615"/>
      <c r="R123" s="613" t="s">
        <v>41</v>
      </c>
      <c r="S123" s="615"/>
      <c r="T123" s="613">
        <v>16</v>
      </c>
      <c r="U123" s="615"/>
      <c r="V123" s="613">
        <v>31</v>
      </c>
      <c r="W123" s="615"/>
      <c r="X123" s="613">
        <v>7</v>
      </c>
      <c r="Y123" s="615"/>
      <c r="Z123" s="613">
        <v>3</v>
      </c>
      <c r="AA123" s="615"/>
      <c r="AB123" s="613" t="s">
        <v>41</v>
      </c>
      <c r="AC123" s="615"/>
      <c r="AD123" s="613" t="s">
        <v>41</v>
      </c>
      <c r="AE123" s="615"/>
      <c r="AF123" s="613">
        <v>7</v>
      </c>
      <c r="AG123" s="615"/>
      <c r="AH123" s="613" t="s">
        <v>41</v>
      </c>
      <c r="AI123" s="614"/>
    </row>
    <row r="124" spans="1:36" ht="12" customHeight="1" x14ac:dyDescent="0.2">
      <c r="A124" s="290" t="s">
        <v>46</v>
      </c>
      <c r="B124" s="293">
        <v>97</v>
      </c>
      <c r="C124" s="296"/>
      <c r="D124" s="293">
        <v>18</v>
      </c>
      <c r="E124" s="294"/>
      <c r="F124" s="293">
        <v>21</v>
      </c>
      <c r="G124" s="294"/>
      <c r="H124" s="295" t="s">
        <v>41</v>
      </c>
      <c r="I124" s="294"/>
      <c r="J124" s="295" t="s">
        <v>41</v>
      </c>
      <c r="K124" s="294"/>
      <c r="L124" s="293">
        <v>0</v>
      </c>
      <c r="M124" s="294"/>
      <c r="N124" s="293">
        <v>2</v>
      </c>
      <c r="O124" s="294"/>
      <c r="P124" s="293">
        <v>4</v>
      </c>
      <c r="Q124" s="294"/>
      <c r="R124" s="295" t="s">
        <v>41</v>
      </c>
      <c r="S124" s="294"/>
      <c r="T124" s="293">
        <v>11</v>
      </c>
      <c r="U124" s="294"/>
      <c r="V124" s="293">
        <v>26</v>
      </c>
      <c r="W124" s="294"/>
      <c r="X124" s="293">
        <v>7</v>
      </c>
      <c r="Y124" s="294"/>
      <c r="Z124" s="293">
        <v>2</v>
      </c>
      <c r="AA124" s="294"/>
      <c r="AB124" s="295" t="s">
        <v>41</v>
      </c>
      <c r="AC124" s="294"/>
      <c r="AD124" s="295" t="s">
        <v>41</v>
      </c>
      <c r="AE124" s="294"/>
      <c r="AF124" s="293">
        <v>6</v>
      </c>
      <c r="AG124" s="294"/>
      <c r="AH124" s="295" t="s">
        <v>41</v>
      </c>
      <c r="AI124" s="296"/>
    </row>
    <row r="125" spans="1:36" ht="12" customHeight="1" x14ac:dyDescent="0.2">
      <c r="A125" s="573" t="s">
        <v>47</v>
      </c>
      <c r="B125" s="574">
        <v>78</v>
      </c>
      <c r="C125" s="575"/>
      <c r="D125" s="574">
        <v>16</v>
      </c>
      <c r="E125" s="611"/>
      <c r="F125" s="574">
        <v>20</v>
      </c>
      <c r="G125" s="611"/>
      <c r="H125" s="612" t="s">
        <v>41</v>
      </c>
      <c r="I125" s="611"/>
      <c r="J125" s="612" t="s">
        <v>41</v>
      </c>
      <c r="K125" s="611"/>
      <c r="L125" s="574">
        <v>0</v>
      </c>
      <c r="M125" s="611"/>
      <c r="N125" s="574">
        <v>1</v>
      </c>
      <c r="O125" s="611"/>
      <c r="P125" s="574">
        <v>3</v>
      </c>
      <c r="Q125" s="611"/>
      <c r="R125" s="612" t="s">
        <v>41</v>
      </c>
      <c r="S125" s="611"/>
      <c r="T125" s="574">
        <v>7</v>
      </c>
      <c r="U125" s="611"/>
      <c r="V125" s="574">
        <v>23</v>
      </c>
      <c r="W125" s="611"/>
      <c r="X125" s="574">
        <v>5</v>
      </c>
      <c r="Y125" s="611"/>
      <c r="Z125" s="574">
        <v>1</v>
      </c>
      <c r="AA125" s="611"/>
      <c r="AB125" s="612" t="s">
        <v>41</v>
      </c>
      <c r="AC125" s="611"/>
      <c r="AD125" s="612" t="s">
        <v>41</v>
      </c>
      <c r="AE125" s="611"/>
      <c r="AF125" s="574">
        <v>2</v>
      </c>
      <c r="AG125" s="611"/>
      <c r="AH125" s="612" t="s">
        <v>41</v>
      </c>
      <c r="AI125" s="575"/>
    </row>
    <row r="126" spans="1:36" ht="12" customHeight="1" x14ac:dyDescent="0.2">
      <c r="A126" s="290" t="s">
        <v>48</v>
      </c>
      <c r="B126" s="293">
        <v>100</v>
      </c>
      <c r="C126" s="296"/>
      <c r="D126" s="293">
        <v>22</v>
      </c>
      <c r="E126" s="294"/>
      <c r="F126" s="293">
        <v>25</v>
      </c>
      <c r="G126" s="294"/>
      <c r="H126" s="295" t="s">
        <v>41</v>
      </c>
      <c r="I126" s="294"/>
      <c r="J126" s="295" t="s">
        <v>41</v>
      </c>
      <c r="K126" s="294"/>
      <c r="L126" s="293">
        <v>0</v>
      </c>
      <c r="M126" s="294"/>
      <c r="N126" s="293">
        <v>0</v>
      </c>
      <c r="O126" s="294"/>
      <c r="P126" s="293">
        <v>5</v>
      </c>
      <c r="Q126" s="294"/>
      <c r="R126" s="295" t="s">
        <v>41</v>
      </c>
      <c r="S126" s="294"/>
      <c r="T126" s="293">
        <v>11</v>
      </c>
      <c r="U126" s="294"/>
      <c r="V126" s="293">
        <v>25</v>
      </c>
      <c r="W126" s="294"/>
      <c r="X126" s="293">
        <v>7</v>
      </c>
      <c r="Y126" s="294"/>
      <c r="Z126" s="293">
        <v>1</v>
      </c>
      <c r="AA126" s="294"/>
      <c r="AB126" s="295" t="s">
        <v>41</v>
      </c>
      <c r="AC126" s="294"/>
      <c r="AD126" s="295" t="s">
        <v>41</v>
      </c>
      <c r="AE126" s="294"/>
      <c r="AF126" s="293">
        <v>4</v>
      </c>
      <c r="AG126" s="294"/>
      <c r="AH126" s="295" t="s">
        <v>41</v>
      </c>
      <c r="AI126" s="296"/>
    </row>
    <row r="127" spans="1:36" ht="12" customHeight="1" x14ac:dyDescent="0.2">
      <c r="A127" s="573" t="s">
        <v>49</v>
      </c>
      <c r="B127" s="613">
        <v>91</v>
      </c>
      <c r="C127" s="614"/>
      <c r="D127" s="613">
        <v>21</v>
      </c>
      <c r="E127" s="615"/>
      <c r="F127" s="613">
        <v>25</v>
      </c>
      <c r="G127" s="615"/>
      <c r="H127" s="613" t="s">
        <v>41</v>
      </c>
      <c r="I127" s="615"/>
      <c r="J127" s="613" t="s">
        <v>41</v>
      </c>
      <c r="K127" s="615"/>
      <c r="L127" s="613">
        <v>0</v>
      </c>
      <c r="M127" s="615"/>
      <c r="N127" s="613">
        <v>0</v>
      </c>
      <c r="O127" s="615"/>
      <c r="P127" s="613">
        <v>3</v>
      </c>
      <c r="Q127" s="615"/>
      <c r="R127" s="613" t="s">
        <v>41</v>
      </c>
      <c r="S127" s="615"/>
      <c r="T127" s="613">
        <v>7</v>
      </c>
      <c r="U127" s="615"/>
      <c r="V127" s="613">
        <v>26</v>
      </c>
      <c r="W127" s="615"/>
      <c r="X127" s="613">
        <v>8</v>
      </c>
      <c r="Y127" s="615"/>
      <c r="Z127" s="613">
        <v>1</v>
      </c>
      <c r="AA127" s="615"/>
      <c r="AB127" s="613" t="s">
        <v>41</v>
      </c>
      <c r="AC127" s="615"/>
      <c r="AD127" s="613" t="s">
        <v>41</v>
      </c>
      <c r="AE127" s="615"/>
      <c r="AF127" s="613">
        <v>0</v>
      </c>
      <c r="AG127" s="615"/>
      <c r="AH127" s="613" t="s">
        <v>41</v>
      </c>
      <c r="AI127" s="614"/>
    </row>
    <row r="128" spans="1:36" ht="12" customHeight="1" x14ac:dyDescent="0.2">
      <c r="A128" s="290" t="s">
        <v>50</v>
      </c>
      <c r="B128" s="297">
        <v>125</v>
      </c>
      <c r="C128" s="299"/>
      <c r="D128" s="297">
        <v>22</v>
      </c>
      <c r="E128" s="298"/>
      <c r="F128" s="297">
        <v>25</v>
      </c>
      <c r="G128" s="298"/>
      <c r="H128" s="297" t="s">
        <v>41</v>
      </c>
      <c r="I128" s="298"/>
      <c r="J128" s="297" t="s">
        <v>41</v>
      </c>
      <c r="K128" s="298"/>
      <c r="L128" s="297">
        <v>0</v>
      </c>
      <c r="M128" s="298"/>
      <c r="N128" s="297">
        <v>0</v>
      </c>
      <c r="O128" s="298"/>
      <c r="P128" s="297">
        <v>15</v>
      </c>
      <c r="Q128" s="298"/>
      <c r="R128" s="297" t="s">
        <v>41</v>
      </c>
      <c r="S128" s="298"/>
      <c r="T128" s="297">
        <v>16</v>
      </c>
      <c r="U128" s="298"/>
      <c r="V128" s="297">
        <v>31</v>
      </c>
      <c r="W128" s="298"/>
      <c r="X128" s="297">
        <v>7</v>
      </c>
      <c r="Y128" s="298"/>
      <c r="Z128" s="297">
        <v>2</v>
      </c>
      <c r="AA128" s="298"/>
      <c r="AB128" s="297" t="s">
        <v>41</v>
      </c>
      <c r="AC128" s="298"/>
      <c r="AD128" s="297" t="s">
        <v>41</v>
      </c>
      <c r="AE128" s="298"/>
      <c r="AF128" s="297">
        <v>7</v>
      </c>
      <c r="AG128" s="298"/>
      <c r="AH128" s="297" t="s">
        <v>41</v>
      </c>
      <c r="AI128" s="299"/>
    </row>
    <row r="129" spans="1:36" ht="12" customHeight="1" x14ac:dyDescent="0.2">
      <c r="A129" s="573" t="s">
        <v>253</v>
      </c>
      <c r="B129" s="574">
        <v>107</v>
      </c>
      <c r="C129" s="575"/>
      <c r="D129" s="574">
        <v>21</v>
      </c>
      <c r="E129" s="611"/>
      <c r="F129" s="574">
        <v>24</v>
      </c>
      <c r="G129" s="611"/>
      <c r="H129" s="612" t="s">
        <v>41</v>
      </c>
      <c r="I129" s="611"/>
      <c r="J129" s="612" t="s">
        <v>41</v>
      </c>
      <c r="K129" s="611"/>
      <c r="L129" s="574">
        <v>0</v>
      </c>
      <c r="M129" s="611"/>
      <c r="N129" s="574">
        <v>1</v>
      </c>
      <c r="O129" s="611"/>
      <c r="P129" s="574">
        <v>10</v>
      </c>
      <c r="Q129" s="611"/>
      <c r="R129" s="612" t="s">
        <v>41</v>
      </c>
      <c r="S129" s="611"/>
      <c r="T129" s="574">
        <v>13</v>
      </c>
      <c r="U129" s="611"/>
      <c r="V129" s="574">
        <v>24</v>
      </c>
      <c r="W129" s="611"/>
      <c r="X129" s="574">
        <v>7</v>
      </c>
      <c r="Y129" s="611"/>
      <c r="Z129" s="574">
        <v>1</v>
      </c>
      <c r="AA129" s="611"/>
      <c r="AB129" s="612" t="s">
        <v>41</v>
      </c>
      <c r="AC129" s="611"/>
      <c r="AD129" s="612" t="s">
        <v>41</v>
      </c>
      <c r="AE129" s="611"/>
      <c r="AF129" s="574">
        <v>6</v>
      </c>
      <c r="AG129" s="611"/>
      <c r="AH129" s="612" t="s">
        <v>41</v>
      </c>
      <c r="AI129" s="575"/>
    </row>
    <row r="130" spans="1:36" ht="12" customHeight="1" x14ac:dyDescent="0.2">
      <c r="A130" s="290" t="s">
        <v>51</v>
      </c>
      <c r="B130" s="293">
        <v>148</v>
      </c>
      <c r="C130" s="296"/>
      <c r="D130" s="293">
        <v>23</v>
      </c>
      <c r="E130" s="294"/>
      <c r="F130" s="293">
        <v>24</v>
      </c>
      <c r="G130" s="294"/>
      <c r="H130" s="293">
        <v>5</v>
      </c>
      <c r="I130" s="294"/>
      <c r="J130" s="293">
        <v>2</v>
      </c>
      <c r="K130" s="294"/>
      <c r="L130" s="293">
        <v>0</v>
      </c>
      <c r="M130" s="294"/>
      <c r="N130" s="293">
        <v>0</v>
      </c>
      <c r="O130" s="294"/>
      <c r="P130" s="293">
        <v>11</v>
      </c>
      <c r="Q130" s="294"/>
      <c r="R130" s="293">
        <v>3</v>
      </c>
      <c r="S130" s="294"/>
      <c r="T130" s="293">
        <v>16</v>
      </c>
      <c r="U130" s="294"/>
      <c r="V130" s="293">
        <v>27</v>
      </c>
      <c r="W130" s="294"/>
      <c r="X130" s="293">
        <v>9</v>
      </c>
      <c r="Y130" s="294"/>
      <c r="Z130" s="293">
        <v>1</v>
      </c>
      <c r="AA130" s="294"/>
      <c r="AB130" s="293">
        <v>8</v>
      </c>
      <c r="AC130" s="294"/>
      <c r="AD130" s="293">
        <v>6</v>
      </c>
      <c r="AE130" s="294"/>
      <c r="AF130" s="293">
        <v>8</v>
      </c>
      <c r="AG130" s="294"/>
      <c r="AH130" s="293">
        <v>5</v>
      </c>
      <c r="AI130" s="296"/>
    </row>
    <row r="131" spans="1:36" ht="12" customHeight="1" x14ac:dyDescent="0.2">
      <c r="A131" s="573" t="s">
        <v>52</v>
      </c>
      <c r="B131" s="574">
        <v>149</v>
      </c>
      <c r="C131" s="575"/>
      <c r="D131" s="574">
        <v>25</v>
      </c>
      <c r="E131" s="611"/>
      <c r="F131" s="574">
        <v>28</v>
      </c>
      <c r="G131" s="611"/>
      <c r="H131" s="574">
        <v>6</v>
      </c>
      <c r="I131" s="611"/>
      <c r="J131" s="574">
        <v>0</v>
      </c>
      <c r="K131" s="611"/>
      <c r="L131" s="574">
        <v>0</v>
      </c>
      <c r="M131" s="611"/>
      <c r="N131" s="574">
        <v>0</v>
      </c>
      <c r="O131" s="611"/>
      <c r="P131" s="574">
        <v>11</v>
      </c>
      <c r="Q131" s="611"/>
      <c r="R131" s="574">
        <v>2</v>
      </c>
      <c r="S131" s="611"/>
      <c r="T131" s="574">
        <v>14</v>
      </c>
      <c r="U131" s="611"/>
      <c r="V131" s="574">
        <v>26</v>
      </c>
      <c r="W131" s="611"/>
      <c r="X131" s="574">
        <v>10</v>
      </c>
      <c r="Y131" s="611"/>
      <c r="Z131" s="574">
        <v>0</v>
      </c>
      <c r="AA131" s="611"/>
      <c r="AB131" s="574">
        <v>9</v>
      </c>
      <c r="AC131" s="611"/>
      <c r="AD131" s="574">
        <v>4</v>
      </c>
      <c r="AE131" s="611"/>
      <c r="AF131" s="574">
        <v>8</v>
      </c>
      <c r="AG131" s="611"/>
      <c r="AH131" s="574">
        <v>6</v>
      </c>
      <c r="AI131" s="575"/>
    </row>
    <row r="132" spans="1:36" ht="12" customHeight="1" x14ac:dyDescent="0.2">
      <c r="A132" s="290" t="s">
        <v>53</v>
      </c>
      <c r="B132" s="297">
        <v>86</v>
      </c>
      <c r="C132" s="299"/>
      <c r="D132" s="297">
        <v>19</v>
      </c>
      <c r="E132" s="298"/>
      <c r="F132" s="297">
        <v>27</v>
      </c>
      <c r="G132" s="298"/>
      <c r="H132" s="297">
        <v>1</v>
      </c>
      <c r="I132" s="298"/>
      <c r="J132" s="297">
        <v>0</v>
      </c>
      <c r="K132" s="298"/>
      <c r="L132" s="297">
        <v>0</v>
      </c>
      <c r="M132" s="298"/>
      <c r="N132" s="297">
        <v>0</v>
      </c>
      <c r="O132" s="298"/>
      <c r="P132" s="297">
        <v>3</v>
      </c>
      <c r="Q132" s="298"/>
      <c r="R132" s="297">
        <v>0</v>
      </c>
      <c r="S132" s="298"/>
      <c r="T132" s="297">
        <v>8</v>
      </c>
      <c r="U132" s="298"/>
      <c r="V132" s="297">
        <v>19</v>
      </c>
      <c r="W132" s="298"/>
      <c r="X132" s="297">
        <v>5</v>
      </c>
      <c r="Y132" s="298"/>
      <c r="Z132" s="297">
        <v>0</v>
      </c>
      <c r="AA132" s="298"/>
      <c r="AB132" s="297">
        <v>4</v>
      </c>
      <c r="AC132" s="298"/>
      <c r="AD132" s="297">
        <v>0</v>
      </c>
      <c r="AE132" s="298"/>
      <c r="AF132" s="297">
        <v>0</v>
      </c>
      <c r="AG132" s="298"/>
      <c r="AH132" s="297">
        <v>0</v>
      </c>
      <c r="AI132" s="299"/>
    </row>
    <row r="133" spans="1:36" ht="12" customHeight="1" x14ac:dyDescent="0.2">
      <c r="A133" s="573" t="s">
        <v>54</v>
      </c>
      <c r="B133" s="613">
        <v>80</v>
      </c>
      <c r="C133" s="614"/>
      <c r="D133" s="613">
        <v>20</v>
      </c>
      <c r="E133" s="615"/>
      <c r="F133" s="613">
        <v>25</v>
      </c>
      <c r="G133" s="615"/>
      <c r="H133" s="613">
        <v>0</v>
      </c>
      <c r="I133" s="615"/>
      <c r="J133" s="613">
        <v>0</v>
      </c>
      <c r="K133" s="615"/>
      <c r="L133" s="613">
        <v>0</v>
      </c>
      <c r="M133" s="615"/>
      <c r="N133" s="613">
        <v>0</v>
      </c>
      <c r="O133" s="615"/>
      <c r="P133" s="613">
        <v>1</v>
      </c>
      <c r="Q133" s="615"/>
      <c r="R133" s="613">
        <v>0</v>
      </c>
      <c r="S133" s="615"/>
      <c r="T133" s="613">
        <v>6</v>
      </c>
      <c r="U133" s="615"/>
      <c r="V133" s="613">
        <v>15</v>
      </c>
      <c r="W133" s="615"/>
      <c r="X133" s="613">
        <v>5</v>
      </c>
      <c r="Y133" s="615"/>
      <c r="Z133" s="613">
        <v>0</v>
      </c>
      <c r="AA133" s="615"/>
      <c r="AB133" s="613">
        <v>8</v>
      </c>
      <c r="AC133" s="615"/>
      <c r="AD133" s="613">
        <v>0</v>
      </c>
      <c r="AE133" s="615"/>
      <c r="AF133" s="613">
        <v>0</v>
      </c>
      <c r="AG133" s="615"/>
      <c r="AH133" s="613">
        <v>0</v>
      </c>
      <c r="AI133" s="614"/>
    </row>
    <row r="134" spans="1:36" ht="12" customHeight="1" x14ac:dyDescent="0.2">
      <c r="A134" s="290" t="s">
        <v>55</v>
      </c>
      <c r="B134" s="297">
        <v>77</v>
      </c>
      <c r="C134" s="299"/>
      <c r="D134" s="297">
        <v>19</v>
      </c>
      <c r="E134" s="298"/>
      <c r="F134" s="297">
        <v>23</v>
      </c>
      <c r="G134" s="298"/>
      <c r="H134" s="297">
        <v>1</v>
      </c>
      <c r="I134" s="298"/>
      <c r="J134" s="297">
        <v>0</v>
      </c>
      <c r="K134" s="298"/>
      <c r="L134" s="297">
        <v>0</v>
      </c>
      <c r="M134" s="298"/>
      <c r="N134" s="297">
        <v>0</v>
      </c>
      <c r="O134" s="298"/>
      <c r="P134" s="297">
        <v>3</v>
      </c>
      <c r="Q134" s="298"/>
      <c r="R134" s="297">
        <v>0</v>
      </c>
      <c r="S134" s="298"/>
      <c r="T134" s="297">
        <v>2</v>
      </c>
      <c r="U134" s="298"/>
      <c r="V134" s="297">
        <v>14</v>
      </c>
      <c r="W134" s="298"/>
      <c r="X134" s="297">
        <v>6</v>
      </c>
      <c r="Y134" s="298"/>
      <c r="Z134" s="297">
        <v>0</v>
      </c>
      <c r="AA134" s="298"/>
      <c r="AB134" s="297">
        <v>5</v>
      </c>
      <c r="AC134" s="298"/>
      <c r="AD134" s="297">
        <v>0</v>
      </c>
      <c r="AE134" s="298"/>
      <c r="AF134" s="297">
        <v>4</v>
      </c>
      <c r="AG134" s="298"/>
      <c r="AH134" s="297">
        <v>0</v>
      </c>
      <c r="AI134" s="299"/>
    </row>
    <row r="135" spans="1:36" ht="12" customHeight="1" x14ac:dyDescent="0.2">
      <c r="A135" s="573" t="s">
        <v>56</v>
      </c>
      <c r="B135" s="613">
        <v>82</v>
      </c>
      <c r="C135" s="614"/>
      <c r="D135" s="613">
        <v>14</v>
      </c>
      <c r="E135" s="615"/>
      <c r="F135" s="613">
        <v>16</v>
      </c>
      <c r="G135" s="615"/>
      <c r="H135" s="613">
        <v>3</v>
      </c>
      <c r="I135" s="615"/>
      <c r="J135" s="613">
        <v>0</v>
      </c>
      <c r="K135" s="615"/>
      <c r="L135" s="613">
        <v>0</v>
      </c>
      <c r="M135" s="615"/>
      <c r="N135" s="613">
        <v>1</v>
      </c>
      <c r="O135" s="615"/>
      <c r="P135" s="613">
        <v>6</v>
      </c>
      <c r="Q135" s="615"/>
      <c r="R135" s="613">
        <v>2</v>
      </c>
      <c r="S135" s="615"/>
      <c r="T135" s="613">
        <v>5</v>
      </c>
      <c r="U135" s="615"/>
      <c r="V135" s="613">
        <v>12</v>
      </c>
      <c r="W135" s="615"/>
      <c r="X135" s="613">
        <v>6</v>
      </c>
      <c r="Y135" s="615"/>
      <c r="Z135" s="613">
        <v>2</v>
      </c>
      <c r="AA135" s="615"/>
      <c r="AB135" s="613">
        <v>5</v>
      </c>
      <c r="AC135" s="615"/>
      <c r="AD135" s="613">
        <v>3</v>
      </c>
      <c r="AE135" s="615"/>
      <c r="AF135" s="613">
        <v>4</v>
      </c>
      <c r="AG135" s="615"/>
      <c r="AH135" s="613">
        <v>3</v>
      </c>
      <c r="AI135" s="614"/>
    </row>
    <row r="136" spans="1:36" ht="12" customHeight="1" x14ac:dyDescent="0.2">
      <c r="A136" s="935" t="s">
        <v>580</v>
      </c>
      <c r="B136" s="297">
        <v>135</v>
      </c>
      <c r="C136" s="299"/>
      <c r="D136" s="297">
        <v>20</v>
      </c>
      <c r="E136" s="298"/>
      <c r="F136" s="297">
        <v>22</v>
      </c>
      <c r="G136" s="298"/>
      <c r="H136" s="297">
        <v>6</v>
      </c>
      <c r="I136" s="298"/>
      <c r="J136" s="297">
        <v>4</v>
      </c>
      <c r="K136" s="298"/>
      <c r="L136" s="297">
        <v>0</v>
      </c>
      <c r="M136" s="298"/>
      <c r="N136" s="297">
        <v>0</v>
      </c>
      <c r="O136" s="298"/>
      <c r="P136" s="297">
        <v>11</v>
      </c>
      <c r="Q136" s="298"/>
      <c r="R136" s="297">
        <v>3</v>
      </c>
      <c r="S136" s="298"/>
      <c r="T136" s="297">
        <v>12</v>
      </c>
      <c r="U136" s="298"/>
      <c r="V136" s="297">
        <v>25</v>
      </c>
      <c r="W136" s="298"/>
      <c r="X136" s="297">
        <v>9</v>
      </c>
      <c r="Y136" s="298"/>
      <c r="Z136" s="297">
        <v>3</v>
      </c>
      <c r="AA136" s="298"/>
      <c r="AB136" s="297">
        <v>6</v>
      </c>
      <c r="AC136" s="298"/>
      <c r="AD136" s="297">
        <v>4</v>
      </c>
      <c r="AE136" s="298"/>
      <c r="AF136" s="297">
        <v>7</v>
      </c>
      <c r="AG136" s="298"/>
      <c r="AH136" s="297">
        <v>3</v>
      </c>
      <c r="AI136" s="299"/>
    </row>
    <row r="137" spans="1:36" s="115" customFormat="1" ht="20.100000000000001" customHeight="1" x14ac:dyDescent="0.2">
      <c r="A137" s="267"/>
      <c r="B137" s="933" t="s">
        <v>661</v>
      </c>
      <c r="C137" s="281"/>
      <c r="D137" s="269"/>
      <c r="E137" s="281"/>
      <c r="F137" s="269"/>
      <c r="G137" s="281"/>
      <c r="H137" s="269"/>
      <c r="I137" s="281"/>
      <c r="J137" s="269"/>
      <c r="K137" s="281"/>
      <c r="L137" s="269"/>
      <c r="M137" s="281"/>
      <c r="N137" s="269"/>
      <c r="O137" s="281"/>
      <c r="P137" s="269"/>
      <c r="Q137" s="281"/>
      <c r="R137" s="269"/>
      <c r="S137" s="281"/>
      <c r="T137" s="269"/>
      <c r="U137" s="281"/>
      <c r="V137" s="269"/>
      <c r="W137" s="281"/>
      <c r="X137" s="269"/>
      <c r="Y137" s="281"/>
      <c r="Z137" s="269"/>
      <c r="AA137" s="281"/>
      <c r="AB137" s="269"/>
      <c r="AC137" s="281"/>
      <c r="AD137" s="269"/>
      <c r="AE137" s="281"/>
      <c r="AF137" s="269"/>
      <c r="AG137" s="281"/>
      <c r="AH137" s="269"/>
      <c r="AI137" s="286"/>
      <c r="AJ137" s="114"/>
    </row>
    <row r="138" spans="1:36" ht="12" customHeight="1" x14ac:dyDescent="0.2">
      <c r="A138" s="573" t="s">
        <v>51</v>
      </c>
      <c r="B138" s="574">
        <v>16</v>
      </c>
      <c r="C138" s="575"/>
      <c r="D138" s="574">
        <v>0</v>
      </c>
      <c r="E138" s="611"/>
      <c r="F138" s="574">
        <v>0</v>
      </c>
      <c r="G138" s="611"/>
      <c r="H138" s="612">
        <v>2</v>
      </c>
      <c r="I138" s="611"/>
      <c r="J138" s="612">
        <v>3</v>
      </c>
      <c r="K138" s="611"/>
      <c r="L138" s="574">
        <v>0</v>
      </c>
      <c r="M138" s="611"/>
      <c r="N138" s="574">
        <v>0</v>
      </c>
      <c r="O138" s="611"/>
      <c r="P138" s="574">
        <v>0</v>
      </c>
      <c r="Q138" s="611"/>
      <c r="R138" s="612">
        <v>2</v>
      </c>
      <c r="S138" s="611"/>
      <c r="T138" s="574">
        <v>0</v>
      </c>
      <c r="U138" s="611"/>
      <c r="V138" s="574">
        <v>1</v>
      </c>
      <c r="W138" s="611"/>
      <c r="X138" s="574">
        <v>0</v>
      </c>
      <c r="Y138" s="611"/>
      <c r="Z138" s="612">
        <v>0</v>
      </c>
      <c r="AA138" s="611"/>
      <c r="AB138" s="612">
        <v>4</v>
      </c>
      <c r="AC138" s="611"/>
      <c r="AD138" s="612">
        <v>2</v>
      </c>
      <c r="AE138" s="611"/>
      <c r="AF138" s="574">
        <v>0</v>
      </c>
      <c r="AG138" s="611"/>
      <c r="AH138" s="612">
        <v>2</v>
      </c>
      <c r="AI138" s="575"/>
    </row>
    <row r="139" spans="1:36" ht="12" customHeight="1" x14ac:dyDescent="0.2">
      <c r="A139" s="290" t="s">
        <v>52</v>
      </c>
      <c r="B139" s="293">
        <v>26</v>
      </c>
      <c r="C139" s="296"/>
      <c r="D139" s="293">
        <v>1</v>
      </c>
      <c r="E139" s="294"/>
      <c r="F139" s="293">
        <v>1</v>
      </c>
      <c r="G139" s="294"/>
      <c r="H139" s="295">
        <v>0</v>
      </c>
      <c r="I139" s="294"/>
      <c r="J139" s="295">
        <v>4</v>
      </c>
      <c r="K139" s="294"/>
      <c r="L139" s="293">
        <v>0</v>
      </c>
      <c r="M139" s="294"/>
      <c r="N139" s="293">
        <v>0</v>
      </c>
      <c r="O139" s="294"/>
      <c r="P139" s="293">
        <v>1</v>
      </c>
      <c r="Q139" s="294"/>
      <c r="R139" s="295">
        <v>3</v>
      </c>
      <c r="S139" s="294"/>
      <c r="T139" s="293">
        <v>1</v>
      </c>
      <c r="U139" s="294"/>
      <c r="V139" s="293">
        <v>1</v>
      </c>
      <c r="W139" s="294"/>
      <c r="X139" s="293">
        <v>0</v>
      </c>
      <c r="Y139" s="294"/>
      <c r="Z139" s="295">
        <v>0</v>
      </c>
      <c r="AA139" s="294"/>
      <c r="AB139" s="295">
        <v>6</v>
      </c>
      <c r="AC139" s="294"/>
      <c r="AD139" s="295">
        <v>4</v>
      </c>
      <c r="AE139" s="294"/>
      <c r="AF139" s="293">
        <v>0</v>
      </c>
      <c r="AG139" s="294"/>
      <c r="AH139" s="295">
        <v>4</v>
      </c>
      <c r="AI139" s="296"/>
    </row>
    <row r="140" spans="1:36" ht="12" customHeight="1" x14ac:dyDescent="0.2">
      <c r="A140" s="573" t="s">
        <v>53</v>
      </c>
      <c r="B140" s="574">
        <v>32</v>
      </c>
      <c r="C140" s="575"/>
      <c r="D140" s="574">
        <v>1</v>
      </c>
      <c r="E140" s="611"/>
      <c r="F140" s="574">
        <v>1</v>
      </c>
      <c r="G140" s="611"/>
      <c r="H140" s="612">
        <v>0</v>
      </c>
      <c r="I140" s="611"/>
      <c r="J140" s="612">
        <v>4</v>
      </c>
      <c r="K140" s="611"/>
      <c r="L140" s="574">
        <v>0</v>
      </c>
      <c r="M140" s="611"/>
      <c r="N140" s="574">
        <v>0</v>
      </c>
      <c r="O140" s="611"/>
      <c r="P140" s="574">
        <v>1</v>
      </c>
      <c r="Q140" s="611"/>
      <c r="R140" s="612">
        <v>4</v>
      </c>
      <c r="S140" s="611"/>
      <c r="T140" s="574">
        <v>1</v>
      </c>
      <c r="U140" s="611"/>
      <c r="V140" s="574">
        <v>2</v>
      </c>
      <c r="W140" s="611"/>
      <c r="X140" s="574">
        <v>0</v>
      </c>
      <c r="Y140" s="611"/>
      <c r="Z140" s="574">
        <v>0</v>
      </c>
      <c r="AA140" s="611"/>
      <c r="AB140" s="612">
        <v>8</v>
      </c>
      <c r="AC140" s="611"/>
      <c r="AD140" s="612">
        <v>5</v>
      </c>
      <c r="AE140" s="611"/>
      <c r="AF140" s="574">
        <v>0</v>
      </c>
      <c r="AG140" s="611"/>
      <c r="AH140" s="612">
        <v>5</v>
      </c>
      <c r="AI140" s="575"/>
    </row>
    <row r="141" spans="1:36" ht="12" customHeight="1" x14ac:dyDescent="0.2">
      <c r="A141" s="290" t="s">
        <v>55</v>
      </c>
      <c r="B141" s="297">
        <v>51</v>
      </c>
      <c r="C141" s="299"/>
      <c r="D141" s="297">
        <v>3</v>
      </c>
      <c r="E141" s="298"/>
      <c r="F141" s="297">
        <v>3</v>
      </c>
      <c r="G141" s="298"/>
      <c r="H141" s="297">
        <v>1</v>
      </c>
      <c r="I141" s="298"/>
      <c r="J141" s="297">
        <v>5</v>
      </c>
      <c r="K141" s="298"/>
      <c r="L141" s="297">
        <v>0</v>
      </c>
      <c r="M141" s="298"/>
      <c r="N141" s="297">
        <v>1</v>
      </c>
      <c r="O141" s="298"/>
      <c r="P141" s="297">
        <v>2</v>
      </c>
      <c r="Q141" s="298"/>
      <c r="R141" s="297">
        <v>3</v>
      </c>
      <c r="S141" s="298"/>
      <c r="T141" s="297">
        <v>3</v>
      </c>
      <c r="U141" s="298"/>
      <c r="V141" s="297">
        <v>7</v>
      </c>
      <c r="W141" s="298"/>
      <c r="X141" s="297">
        <v>2</v>
      </c>
      <c r="Y141" s="298"/>
      <c r="Z141" s="297">
        <v>2</v>
      </c>
      <c r="AA141" s="298"/>
      <c r="AB141" s="297">
        <v>8</v>
      </c>
      <c r="AC141" s="298"/>
      <c r="AD141" s="297">
        <v>5</v>
      </c>
      <c r="AE141" s="298"/>
      <c r="AF141" s="297">
        <v>1</v>
      </c>
      <c r="AG141" s="298"/>
      <c r="AH141" s="297">
        <v>5</v>
      </c>
      <c r="AI141" s="299"/>
    </row>
    <row r="142" spans="1:36" ht="12" customHeight="1" x14ac:dyDescent="0.2">
      <c r="A142" s="573" t="s">
        <v>56</v>
      </c>
      <c r="B142" s="613">
        <v>60</v>
      </c>
      <c r="C142" s="614"/>
      <c r="D142" s="613">
        <v>6</v>
      </c>
      <c r="E142" s="615"/>
      <c r="F142" s="613">
        <v>6</v>
      </c>
      <c r="G142" s="615"/>
      <c r="H142" s="613">
        <v>1</v>
      </c>
      <c r="I142" s="615"/>
      <c r="J142" s="613">
        <v>2</v>
      </c>
      <c r="K142" s="615"/>
      <c r="L142" s="613">
        <v>1</v>
      </c>
      <c r="M142" s="615"/>
      <c r="N142" s="613">
        <v>1</v>
      </c>
      <c r="O142" s="615"/>
      <c r="P142" s="613">
        <v>4</v>
      </c>
      <c r="Q142" s="615"/>
      <c r="R142" s="613">
        <v>3</v>
      </c>
      <c r="S142" s="615"/>
      <c r="T142" s="613">
        <v>6</v>
      </c>
      <c r="U142" s="615"/>
      <c r="V142" s="613">
        <v>11</v>
      </c>
      <c r="W142" s="615"/>
      <c r="X142" s="613">
        <v>3</v>
      </c>
      <c r="Y142" s="615"/>
      <c r="Z142" s="613">
        <v>2</v>
      </c>
      <c r="AA142" s="615"/>
      <c r="AB142" s="613">
        <v>8</v>
      </c>
      <c r="AC142" s="615"/>
      <c r="AD142" s="613">
        <v>1</v>
      </c>
      <c r="AE142" s="615"/>
      <c r="AF142" s="613">
        <v>2</v>
      </c>
      <c r="AG142" s="615"/>
      <c r="AH142" s="613">
        <v>3</v>
      </c>
      <c r="AI142" s="614"/>
    </row>
    <row r="143" spans="1:36" ht="12" customHeight="1" x14ac:dyDescent="0.2">
      <c r="A143" s="935" t="s">
        <v>580</v>
      </c>
      <c r="B143" s="297">
        <v>60</v>
      </c>
      <c r="C143" s="299"/>
      <c r="D143" s="297">
        <v>5</v>
      </c>
      <c r="E143" s="298"/>
      <c r="F143" s="297">
        <v>4</v>
      </c>
      <c r="G143" s="298"/>
      <c r="H143" s="297">
        <v>2</v>
      </c>
      <c r="I143" s="298"/>
      <c r="J143" s="297">
        <v>5</v>
      </c>
      <c r="K143" s="298"/>
      <c r="L143" s="297">
        <v>1</v>
      </c>
      <c r="M143" s="298"/>
      <c r="N143" s="297">
        <v>1</v>
      </c>
      <c r="O143" s="298"/>
      <c r="P143" s="297">
        <v>3</v>
      </c>
      <c r="Q143" s="298"/>
      <c r="R143" s="297">
        <v>3</v>
      </c>
      <c r="S143" s="298"/>
      <c r="T143" s="297">
        <v>4</v>
      </c>
      <c r="U143" s="298"/>
      <c r="V143" s="297">
        <v>10</v>
      </c>
      <c r="W143" s="298"/>
      <c r="X143" s="297">
        <v>2</v>
      </c>
      <c r="Y143" s="298"/>
      <c r="Z143" s="297">
        <v>1</v>
      </c>
      <c r="AA143" s="298"/>
      <c r="AB143" s="297">
        <v>8</v>
      </c>
      <c r="AC143" s="298"/>
      <c r="AD143" s="297">
        <v>5</v>
      </c>
      <c r="AE143" s="298"/>
      <c r="AF143" s="297">
        <v>1</v>
      </c>
      <c r="AG143" s="298"/>
      <c r="AH143" s="297">
        <v>5</v>
      </c>
      <c r="AI143" s="299"/>
    </row>
    <row r="144" spans="1:36" s="115" customFormat="1" ht="20.100000000000001" customHeight="1" x14ac:dyDescent="0.2">
      <c r="A144" s="267"/>
      <c r="B144" s="933" t="s">
        <v>662</v>
      </c>
      <c r="C144" s="281"/>
      <c r="D144" s="269"/>
      <c r="E144" s="281"/>
      <c r="F144" s="269"/>
      <c r="G144" s="281"/>
      <c r="H144" s="269"/>
      <c r="I144" s="281"/>
      <c r="J144" s="269"/>
      <c r="K144" s="281"/>
      <c r="L144" s="269"/>
      <c r="M144" s="281"/>
      <c r="N144" s="269"/>
      <c r="O144" s="281"/>
      <c r="P144" s="269"/>
      <c r="Q144" s="281"/>
      <c r="R144" s="269"/>
      <c r="S144" s="281"/>
      <c r="T144" s="269"/>
      <c r="U144" s="281"/>
      <c r="V144" s="269"/>
      <c r="W144" s="281"/>
      <c r="X144" s="269"/>
      <c r="Y144" s="281"/>
      <c r="Z144" s="269"/>
      <c r="AA144" s="281"/>
      <c r="AB144" s="269"/>
      <c r="AC144" s="281"/>
      <c r="AD144" s="269"/>
      <c r="AE144" s="281"/>
      <c r="AF144" s="269"/>
      <c r="AG144" s="281"/>
      <c r="AH144" s="269"/>
      <c r="AI144" s="286"/>
      <c r="AJ144" s="114"/>
    </row>
    <row r="145" spans="1:36" ht="12" customHeight="1" x14ac:dyDescent="0.2">
      <c r="A145" s="573" t="s">
        <v>50</v>
      </c>
      <c r="B145" s="574">
        <v>27</v>
      </c>
      <c r="C145" s="575"/>
      <c r="D145" s="574">
        <v>5</v>
      </c>
      <c r="E145" s="611"/>
      <c r="F145" s="574">
        <v>4</v>
      </c>
      <c r="G145" s="611"/>
      <c r="H145" s="612" t="s">
        <v>41</v>
      </c>
      <c r="I145" s="611"/>
      <c r="J145" s="612" t="s">
        <v>41</v>
      </c>
      <c r="K145" s="611"/>
      <c r="L145" s="574">
        <v>0</v>
      </c>
      <c r="M145" s="611"/>
      <c r="N145" s="574">
        <v>1</v>
      </c>
      <c r="O145" s="611"/>
      <c r="P145" s="574">
        <v>3</v>
      </c>
      <c r="Q145" s="611"/>
      <c r="R145" s="612" t="s">
        <v>41</v>
      </c>
      <c r="S145" s="611"/>
      <c r="T145" s="574">
        <v>4</v>
      </c>
      <c r="U145" s="611"/>
      <c r="V145" s="574">
        <v>8</v>
      </c>
      <c r="W145" s="611"/>
      <c r="X145" s="574">
        <v>1</v>
      </c>
      <c r="Y145" s="611"/>
      <c r="Z145" s="612">
        <v>0</v>
      </c>
      <c r="AA145" s="611"/>
      <c r="AB145" s="612" t="s">
        <v>41</v>
      </c>
      <c r="AC145" s="611"/>
      <c r="AD145" s="612" t="s">
        <v>41</v>
      </c>
      <c r="AE145" s="611"/>
      <c r="AF145" s="574">
        <v>1</v>
      </c>
      <c r="AG145" s="611"/>
      <c r="AH145" s="612" t="s">
        <v>41</v>
      </c>
      <c r="AI145" s="575"/>
    </row>
    <row r="146" spans="1:36" ht="12" customHeight="1" x14ac:dyDescent="0.2">
      <c r="A146" s="290" t="s">
        <v>253</v>
      </c>
      <c r="B146" s="293">
        <v>42</v>
      </c>
      <c r="C146" s="296"/>
      <c r="D146" s="293">
        <v>7</v>
      </c>
      <c r="E146" s="294"/>
      <c r="F146" s="293">
        <v>7</v>
      </c>
      <c r="G146" s="294"/>
      <c r="H146" s="295" t="s">
        <v>41</v>
      </c>
      <c r="I146" s="294"/>
      <c r="J146" s="295" t="s">
        <v>41</v>
      </c>
      <c r="K146" s="294"/>
      <c r="L146" s="293">
        <v>1</v>
      </c>
      <c r="M146" s="294"/>
      <c r="N146" s="293">
        <v>2</v>
      </c>
      <c r="O146" s="294"/>
      <c r="P146" s="293">
        <v>4</v>
      </c>
      <c r="Q146" s="294"/>
      <c r="R146" s="295" t="s">
        <v>41</v>
      </c>
      <c r="S146" s="294"/>
      <c r="T146" s="293">
        <v>5</v>
      </c>
      <c r="U146" s="294"/>
      <c r="V146" s="293">
        <v>11</v>
      </c>
      <c r="W146" s="294"/>
      <c r="X146" s="293">
        <v>2</v>
      </c>
      <c r="Y146" s="294"/>
      <c r="Z146" s="295">
        <v>1</v>
      </c>
      <c r="AA146" s="294"/>
      <c r="AB146" s="295" t="s">
        <v>41</v>
      </c>
      <c r="AC146" s="294"/>
      <c r="AD146" s="295" t="s">
        <v>41</v>
      </c>
      <c r="AE146" s="294"/>
      <c r="AF146" s="293">
        <v>2</v>
      </c>
      <c r="AG146" s="294"/>
      <c r="AH146" s="295" t="s">
        <v>41</v>
      </c>
      <c r="AI146" s="296"/>
    </row>
    <row r="147" spans="1:36" ht="12" customHeight="1" x14ac:dyDescent="0.2">
      <c r="A147" s="573" t="s">
        <v>51</v>
      </c>
      <c r="B147" s="574">
        <v>8</v>
      </c>
      <c r="C147" s="575"/>
      <c r="D147" s="574">
        <v>0</v>
      </c>
      <c r="E147" s="611"/>
      <c r="F147" s="574">
        <v>0</v>
      </c>
      <c r="G147" s="611"/>
      <c r="H147" s="612">
        <v>1</v>
      </c>
      <c r="I147" s="611"/>
      <c r="J147" s="612">
        <v>2</v>
      </c>
      <c r="K147" s="611"/>
      <c r="L147" s="574">
        <v>0</v>
      </c>
      <c r="M147" s="611"/>
      <c r="N147" s="574">
        <v>0</v>
      </c>
      <c r="O147" s="611"/>
      <c r="P147" s="574">
        <v>0</v>
      </c>
      <c r="Q147" s="611"/>
      <c r="R147" s="612">
        <v>1</v>
      </c>
      <c r="S147" s="611"/>
      <c r="T147" s="574">
        <v>0</v>
      </c>
      <c r="U147" s="611"/>
      <c r="V147" s="574">
        <v>0</v>
      </c>
      <c r="W147" s="611"/>
      <c r="X147" s="574">
        <v>0</v>
      </c>
      <c r="Y147" s="611"/>
      <c r="Z147" s="574">
        <v>0</v>
      </c>
      <c r="AA147" s="611"/>
      <c r="AB147" s="612">
        <v>2</v>
      </c>
      <c r="AC147" s="611"/>
      <c r="AD147" s="612">
        <v>1</v>
      </c>
      <c r="AE147" s="611"/>
      <c r="AF147" s="574">
        <v>0</v>
      </c>
      <c r="AG147" s="611"/>
      <c r="AH147" s="612">
        <v>1</v>
      </c>
      <c r="AI147" s="575"/>
    </row>
    <row r="148" spans="1:36" ht="12" customHeight="1" x14ac:dyDescent="0.2">
      <c r="A148" s="290" t="s">
        <v>52</v>
      </c>
      <c r="B148" s="297">
        <v>49</v>
      </c>
      <c r="C148" s="299"/>
      <c r="D148" s="297">
        <v>8</v>
      </c>
      <c r="E148" s="298"/>
      <c r="F148" s="297">
        <v>6</v>
      </c>
      <c r="G148" s="298"/>
      <c r="H148" s="297">
        <v>3</v>
      </c>
      <c r="I148" s="298"/>
      <c r="J148" s="297">
        <v>0</v>
      </c>
      <c r="K148" s="298"/>
      <c r="L148" s="297">
        <v>1</v>
      </c>
      <c r="M148" s="298"/>
      <c r="N148" s="297">
        <v>2</v>
      </c>
      <c r="O148" s="298"/>
      <c r="P148" s="297">
        <v>5</v>
      </c>
      <c r="Q148" s="298"/>
      <c r="R148" s="297">
        <v>0</v>
      </c>
      <c r="S148" s="298"/>
      <c r="T148" s="297">
        <v>5</v>
      </c>
      <c r="U148" s="298"/>
      <c r="V148" s="297">
        <v>11</v>
      </c>
      <c r="W148" s="298"/>
      <c r="X148" s="297">
        <v>2</v>
      </c>
      <c r="Y148" s="298"/>
      <c r="Z148" s="297">
        <v>0</v>
      </c>
      <c r="AA148" s="298"/>
      <c r="AB148" s="297">
        <v>2</v>
      </c>
      <c r="AC148" s="298"/>
      <c r="AD148" s="297">
        <v>1</v>
      </c>
      <c r="AE148" s="298"/>
      <c r="AF148" s="297">
        <v>2</v>
      </c>
      <c r="AG148" s="298"/>
      <c r="AH148" s="297">
        <v>1</v>
      </c>
      <c r="AI148" s="299"/>
    </row>
    <row r="149" spans="1:36" ht="12" customHeight="1" x14ac:dyDescent="0.2">
      <c r="A149" s="573" t="s">
        <v>53</v>
      </c>
      <c r="B149" s="613">
        <v>47</v>
      </c>
      <c r="C149" s="614"/>
      <c r="D149" s="613">
        <v>8</v>
      </c>
      <c r="E149" s="615"/>
      <c r="F149" s="613">
        <v>6</v>
      </c>
      <c r="G149" s="615"/>
      <c r="H149" s="613">
        <v>3</v>
      </c>
      <c r="I149" s="615"/>
      <c r="J149" s="613">
        <v>1</v>
      </c>
      <c r="K149" s="615"/>
      <c r="L149" s="613">
        <v>1</v>
      </c>
      <c r="M149" s="615"/>
      <c r="N149" s="613">
        <v>1</v>
      </c>
      <c r="O149" s="615"/>
      <c r="P149" s="613">
        <v>4</v>
      </c>
      <c r="Q149" s="615"/>
      <c r="R149" s="613">
        <v>0</v>
      </c>
      <c r="S149" s="615"/>
      <c r="T149" s="613">
        <v>4</v>
      </c>
      <c r="U149" s="615"/>
      <c r="V149" s="613">
        <v>11</v>
      </c>
      <c r="W149" s="615"/>
      <c r="X149" s="613">
        <v>2</v>
      </c>
      <c r="Y149" s="615"/>
      <c r="Z149" s="613">
        <v>0</v>
      </c>
      <c r="AA149" s="615"/>
      <c r="AB149" s="613">
        <v>2</v>
      </c>
      <c r="AC149" s="615"/>
      <c r="AD149" s="613">
        <v>1</v>
      </c>
      <c r="AE149" s="615"/>
      <c r="AF149" s="613">
        <v>2</v>
      </c>
      <c r="AG149" s="615"/>
      <c r="AH149" s="613">
        <v>1</v>
      </c>
      <c r="AI149" s="614"/>
    </row>
    <row r="150" spans="1:36" ht="12" customHeight="1" x14ac:dyDescent="0.2">
      <c r="A150" s="290" t="s">
        <v>54</v>
      </c>
      <c r="B150" s="293">
        <v>54</v>
      </c>
      <c r="C150" s="296"/>
      <c r="D150" s="293">
        <v>9</v>
      </c>
      <c r="E150" s="294"/>
      <c r="F150" s="293">
        <v>7</v>
      </c>
      <c r="G150" s="294"/>
      <c r="H150" s="295">
        <v>3</v>
      </c>
      <c r="I150" s="294"/>
      <c r="J150" s="295">
        <v>1</v>
      </c>
      <c r="K150" s="294"/>
      <c r="L150" s="293">
        <v>1</v>
      </c>
      <c r="M150" s="294"/>
      <c r="N150" s="293">
        <v>2</v>
      </c>
      <c r="O150" s="294"/>
      <c r="P150" s="293">
        <v>5</v>
      </c>
      <c r="Q150" s="294"/>
      <c r="R150" s="295">
        <v>0</v>
      </c>
      <c r="S150" s="294"/>
      <c r="T150" s="293">
        <v>5</v>
      </c>
      <c r="U150" s="294"/>
      <c r="V150" s="293">
        <v>12</v>
      </c>
      <c r="W150" s="294"/>
      <c r="X150" s="293">
        <v>2</v>
      </c>
      <c r="Y150" s="294"/>
      <c r="Z150" s="293">
        <v>1</v>
      </c>
      <c r="AA150" s="294"/>
      <c r="AB150" s="295">
        <v>2</v>
      </c>
      <c r="AC150" s="294"/>
      <c r="AD150" s="295">
        <v>1</v>
      </c>
      <c r="AE150" s="294"/>
      <c r="AF150" s="293">
        <v>2</v>
      </c>
      <c r="AG150" s="294"/>
      <c r="AH150" s="295">
        <v>1</v>
      </c>
      <c r="AI150" s="296"/>
    </row>
    <row r="151" spans="1:36" ht="12" customHeight="1" x14ac:dyDescent="0.2">
      <c r="A151" s="573" t="s">
        <v>55</v>
      </c>
      <c r="B151" s="574">
        <v>50</v>
      </c>
      <c r="C151" s="575"/>
      <c r="D151" s="574">
        <v>8</v>
      </c>
      <c r="E151" s="611"/>
      <c r="F151" s="574">
        <v>7</v>
      </c>
      <c r="G151" s="611"/>
      <c r="H151" s="612">
        <v>2</v>
      </c>
      <c r="I151" s="611"/>
      <c r="J151" s="612">
        <v>1</v>
      </c>
      <c r="K151" s="611"/>
      <c r="L151" s="574">
        <v>1</v>
      </c>
      <c r="M151" s="611"/>
      <c r="N151" s="574">
        <v>2</v>
      </c>
      <c r="O151" s="611"/>
      <c r="P151" s="574">
        <v>5</v>
      </c>
      <c r="Q151" s="611"/>
      <c r="R151" s="612">
        <v>1</v>
      </c>
      <c r="S151" s="611"/>
      <c r="T151" s="574">
        <v>5</v>
      </c>
      <c r="U151" s="611"/>
      <c r="V151" s="574">
        <v>10</v>
      </c>
      <c r="W151" s="611"/>
      <c r="X151" s="574">
        <v>2</v>
      </c>
      <c r="Y151" s="611"/>
      <c r="Z151" s="574">
        <v>0</v>
      </c>
      <c r="AA151" s="611"/>
      <c r="AB151" s="612">
        <v>2</v>
      </c>
      <c r="AC151" s="611"/>
      <c r="AD151" s="612">
        <v>1</v>
      </c>
      <c r="AE151" s="611"/>
      <c r="AF151" s="574">
        <v>2</v>
      </c>
      <c r="AG151" s="611"/>
      <c r="AH151" s="612">
        <v>1</v>
      </c>
      <c r="AI151" s="575"/>
    </row>
    <row r="152" spans="1:36" ht="12" customHeight="1" x14ac:dyDescent="0.2">
      <c r="A152" s="290" t="s">
        <v>56</v>
      </c>
      <c r="B152" s="293">
        <v>67</v>
      </c>
      <c r="C152" s="296"/>
      <c r="D152" s="293">
        <v>11</v>
      </c>
      <c r="E152" s="294"/>
      <c r="F152" s="293">
        <v>10</v>
      </c>
      <c r="G152" s="294"/>
      <c r="H152" s="295">
        <v>3</v>
      </c>
      <c r="I152" s="294"/>
      <c r="J152" s="295">
        <v>1</v>
      </c>
      <c r="K152" s="294"/>
      <c r="L152" s="293">
        <v>1</v>
      </c>
      <c r="M152" s="294"/>
      <c r="N152" s="293">
        <v>2</v>
      </c>
      <c r="O152" s="294"/>
      <c r="P152" s="293">
        <v>6</v>
      </c>
      <c r="Q152" s="294"/>
      <c r="R152" s="295">
        <v>1</v>
      </c>
      <c r="S152" s="294"/>
      <c r="T152" s="293">
        <v>7</v>
      </c>
      <c r="U152" s="294"/>
      <c r="V152" s="293">
        <v>14</v>
      </c>
      <c r="W152" s="294"/>
      <c r="X152" s="293">
        <v>3</v>
      </c>
      <c r="Y152" s="294"/>
      <c r="Z152" s="293">
        <v>1</v>
      </c>
      <c r="AA152" s="294"/>
      <c r="AB152" s="295">
        <v>2</v>
      </c>
      <c r="AC152" s="294"/>
      <c r="AD152" s="295">
        <v>1</v>
      </c>
      <c r="AE152" s="294"/>
      <c r="AF152" s="293">
        <v>3</v>
      </c>
      <c r="AG152" s="294"/>
      <c r="AH152" s="295">
        <v>1</v>
      </c>
      <c r="AI152" s="296"/>
    </row>
    <row r="153" spans="1:36" ht="12" customHeight="1" x14ac:dyDescent="0.2">
      <c r="A153" s="573" t="s">
        <v>580</v>
      </c>
      <c r="B153" s="574">
        <v>62</v>
      </c>
      <c r="C153" s="575"/>
      <c r="D153" s="574">
        <v>10</v>
      </c>
      <c r="E153" s="611"/>
      <c r="F153" s="574">
        <v>9</v>
      </c>
      <c r="G153" s="611"/>
      <c r="H153" s="612">
        <v>3</v>
      </c>
      <c r="I153" s="611"/>
      <c r="J153" s="612">
        <v>1</v>
      </c>
      <c r="K153" s="611"/>
      <c r="L153" s="574">
        <v>1</v>
      </c>
      <c r="M153" s="611"/>
      <c r="N153" s="574">
        <v>2</v>
      </c>
      <c r="O153" s="611"/>
      <c r="P153" s="574">
        <v>5</v>
      </c>
      <c r="Q153" s="611"/>
      <c r="R153" s="612">
        <v>1</v>
      </c>
      <c r="S153" s="611"/>
      <c r="T153" s="574">
        <v>6</v>
      </c>
      <c r="U153" s="611"/>
      <c r="V153" s="574">
        <v>13</v>
      </c>
      <c r="W153" s="611"/>
      <c r="X153" s="574">
        <v>3</v>
      </c>
      <c r="Y153" s="611"/>
      <c r="Z153" s="574">
        <v>1</v>
      </c>
      <c r="AA153" s="611"/>
      <c r="AB153" s="612">
        <v>2</v>
      </c>
      <c r="AC153" s="611"/>
      <c r="AD153" s="612">
        <v>1</v>
      </c>
      <c r="AE153" s="611"/>
      <c r="AF153" s="574">
        <v>3</v>
      </c>
      <c r="AG153" s="611"/>
      <c r="AH153" s="612">
        <v>1</v>
      </c>
      <c r="AI153" s="575"/>
    </row>
    <row r="154" spans="1:36" s="115" customFormat="1" ht="20.100000000000001" customHeight="1" x14ac:dyDescent="0.2">
      <c r="A154" s="267"/>
      <c r="B154" s="933" t="s">
        <v>213</v>
      </c>
      <c r="C154" s="281"/>
      <c r="D154" s="269"/>
      <c r="E154" s="281"/>
      <c r="F154" s="269"/>
      <c r="G154" s="281"/>
      <c r="H154" s="269"/>
      <c r="I154" s="281"/>
      <c r="J154" s="269"/>
      <c r="K154" s="281"/>
      <c r="L154" s="269"/>
      <c r="M154" s="281"/>
      <c r="N154" s="269"/>
      <c r="O154" s="281"/>
      <c r="P154" s="269"/>
      <c r="Q154" s="281"/>
      <c r="R154" s="269"/>
      <c r="S154" s="281"/>
      <c r="T154" s="269"/>
      <c r="U154" s="281"/>
      <c r="V154" s="269"/>
      <c r="W154" s="281"/>
      <c r="X154" s="269"/>
      <c r="Y154" s="281"/>
      <c r="Z154" s="269"/>
      <c r="AA154" s="281"/>
      <c r="AB154" s="269"/>
      <c r="AC154" s="281"/>
      <c r="AD154" s="269"/>
      <c r="AE154" s="281"/>
      <c r="AF154" s="269"/>
      <c r="AG154" s="281"/>
      <c r="AH154" s="269"/>
      <c r="AI154" s="286"/>
      <c r="AJ154" s="114"/>
    </row>
    <row r="155" spans="1:36" ht="12" customHeight="1" x14ac:dyDescent="0.2">
      <c r="A155" s="573" t="s">
        <v>40</v>
      </c>
      <c r="B155" s="574">
        <v>40</v>
      </c>
      <c r="C155" s="575"/>
      <c r="D155" s="574">
        <v>8</v>
      </c>
      <c r="E155" s="611"/>
      <c r="F155" s="574">
        <v>7</v>
      </c>
      <c r="G155" s="611"/>
      <c r="H155" s="612" t="s">
        <v>41</v>
      </c>
      <c r="I155" s="611"/>
      <c r="J155" s="612" t="s">
        <v>41</v>
      </c>
      <c r="K155" s="611"/>
      <c r="L155" s="574">
        <v>0</v>
      </c>
      <c r="M155" s="611"/>
      <c r="N155" s="574">
        <v>1</v>
      </c>
      <c r="O155" s="611"/>
      <c r="P155" s="574">
        <v>5</v>
      </c>
      <c r="Q155" s="611"/>
      <c r="R155" s="612" t="s">
        <v>41</v>
      </c>
      <c r="S155" s="611"/>
      <c r="T155" s="574">
        <v>4</v>
      </c>
      <c r="U155" s="611"/>
      <c r="V155" s="574">
        <v>9</v>
      </c>
      <c r="W155" s="611"/>
      <c r="X155" s="574">
        <v>4</v>
      </c>
      <c r="Y155" s="611"/>
      <c r="Z155" s="612" t="s">
        <v>41</v>
      </c>
      <c r="AA155" s="611"/>
      <c r="AB155" s="612" t="s">
        <v>41</v>
      </c>
      <c r="AC155" s="611"/>
      <c r="AD155" s="612" t="s">
        <v>41</v>
      </c>
      <c r="AE155" s="611"/>
      <c r="AF155" s="574">
        <v>2</v>
      </c>
      <c r="AG155" s="611"/>
      <c r="AH155" s="612" t="s">
        <v>41</v>
      </c>
      <c r="AI155" s="575"/>
    </row>
    <row r="156" spans="1:36" ht="12" customHeight="1" x14ac:dyDescent="0.2">
      <c r="A156" s="290" t="s">
        <v>42</v>
      </c>
      <c r="B156" s="293">
        <v>34</v>
      </c>
      <c r="C156" s="296"/>
      <c r="D156" s="293">
        <v>7</v>
      </c>
      <c r="E156" s="294"/>
      <c r="F156" s="293">
        <v>4</v>
      </c>
      <c r="G156" s="294"/>
      <c r="H156" s="295" t="s">
        <v>41</v>
      </c>
      <c r="I156" s="294"/>
      <c r="J156" s="295" t="s">
        <v>41</v>
      </c>
      <c r="K156" s="294"/>
      <c r="L156" s="293">
        <v>0</v>
      </c>
      <c r="M156" s="294"/>
      <c r="N156" s="293">
        <v>0</v>
      </c>
      <c r="O156" s="294"/>
      <c r="P156" s="293">
        <v>4</v>
      </c>
      <c r="Q156" s="294"/>
      <c r="R156" s="295" t="s">
        <v>41</v>
      </c>
      <c r="S156" s="294"/>
      <c r="T156" s="293">
        <v>3</v>
      </c>
      <c r="U156" s="294"/>
      <c r="V156" s="293">
        <v>11</v>
      </c>
      <c r="W156" s="294"/>
      <c r="X156" s="293">
        <v>4</v>
      </c>
      <c r="Y156" s="294"/>
      <c r="Z156" s="295" t="s">
        <v>41</v>
      </c>
      <c r="AA156" s="294"/>
      <c r="AB156" s="295" t="s">
        <v>41</v>
      </c>
      <c r="AC156" s="294"/>
      <c r="AD156" s="295" t="s">
        <v>41</v>
      </c>
      <c r="AE156" s="294"/>
      <c r="AF156" s="293">
        <v>1</v>
      </c>
      <c r="AG156" s="294"/>
      <c r="AH156" s="295" t="s">
        <v>41</v>
      </c>
      <c r="AI156" s="296"/>
    </row>
    <row r="157" spans="1:36" ht="12" customHeight="1" x14ac:dyDescent="0.2">
      <c r="A157" s="573" t="s">
        <v>43</v>
      </c>
      <c r="B157" s="574">
        <v>40</v>
      </c>
      <c r="C157" s="575"/>
      <c r="D157" s="574">
        <v>11</v>
      </c>
      <c r="E157" s="611"/>
      <c r="F157" s="574">
        <v>4</v>
      </c>
      <c r="G157" s="611"/>
      <c r="H157" s="612" t="s">
        <v>41</v>
      </c>
      <c r="I157" s="611"/>
      <c r="J157" s="612" t="s">
        <v>41</v>
      </c>
      <c r="K157" s="611"/>
      <c r="L157" s="574">
        <v>0</v>
      </c>
      <c r="M157" s="611"/>
      <c r="N157" s="574">
        <v>2</v>
      </c>
      <c r="O157" s="611"/>
      <c r="P157" s="574">
        <v>4</v>
      </c>
      <c r="Q157" s="611"/>
      <c r="R157" s="612" t="s">
        <v>41</v>
      </c>
      <c r="S157" s="611"/>
      <c r="T157" s="574">
        <v>4</v>
      </c>
      <c r="U157" s="611"/>
      <c r="V157" s="574">
        <v>11</v>
      </c>
      <c r="W157" s="611"/>
      <c r="X157" s="574">
        <v>3</v>
      </c>
      <c r="Y157" s="611"/>
      <c r="Z157" s="574">
        <v>0</v>
      </c>
      <c r="AA157" s="611"/>
      <c r="AB157" s="612" t="s">
        <v>41</v>
      </c>
      <c r="AC157" s="611"/>
      <c r="AD157" s="612" t="s">
        <v>41</v>
      </c>
      <c r="AE157" s="611"/>
      <c r="AF157" s="574">
        <v>1</v>
      </c>
      <c r="AG157" s="611"/>
      <c r="AH157" s="612" t="s">
        <v>41</v>
      </c>
      <c r="AI157" s="575"/>
    </row>
    <row r="158" spans="1:36" ht="12" customHeight="1" x14ac:dyDescent="0.2">
      <c r="A158" s="290" t="s">
        <v>44</v>
      </c>
      <c r="B158" s="297">
        <v>67</v>
      </c>
      <c r="C158" s="299"/>
      <c r="D158" s="297">
        <v>12</v>
      </c>
      <c r="E158" s="298"/>
      <c r="F158" s="297">
        <v>8</v>
      </c>
      <c r="G158" s="298"/>
      <c r="H158" s="297" t="s">
        <v>41</v>
      </c>
      <c r="I158" s="298"/>
      <c r="J158" s="297" t="s">
        <v>41</v>
      </c>
      <c r="K158" s="298"/>
      <c r="L158" s="297">
        <v>1</v>
      </c>
      <c r="M158" s="298"/>
      <c r="N158" s="297">
        <v>3</v>
      </c>
      <c r="O158" s="298"/>
      <c r="P158" s="297">
        <v>7</v>
      </c>
      <c r="Q158" s="298"/>
      <c r="R158" s="297" t="s">
        <v>41</v>
      </c>
      <c r="S158" s="298"/>
      <c r="T158" s="297">
        <v>9</v>
      </c>
      <c r="U158" s="298"/>
      <c r="V158" s="297">
        <v>19</v>
      </c>
      <c r="W158" s="298"/>
      <c r="X158" s="297">
        <v>4</v>
      </c>
      <c r="Y158" s="298"/>
      <c r="Z158" s="297">
        <v>1</v>
      </c>
      <c r="AA158" s="298"/>
      <c r="AB158" s="297" t="s">
        <v>41</v>
      </c>
      <c r="AC158" s="298"/>
      <c r="AD158" s="297" t="s">
        <v>41</v>
      </c>
      <c r="AE158" s="298"/>
      <c r="AF158" s="297">
        <v>3</v>
      </c>
      <c r="AG158" s="298"/>
      <c r="AH158" s="297" t="s">
        <v>41</v>
      </c>
      <c r="AI158" s="299"/>
    </row>
    <row r="159" spans="1:36" ht="12" customHeight="1" x14ac:dyDescent="0.2">
      <c r="A159" s="573" t="s">
        <v>45</v>
      </c>
      <c r="B159" s="613">
        <v>49</v>
      </c>
      <c r="C159" s="614"/>
      <c r="D159" s="613">
        <v>10</v>
      </c>
      <c r="E159" s="615"/>
      <c r="F159" s="613">
        <v>7</v>
      </c>
      <c r="G159" s="615"/>
      <c r="H159" s="613" t="s">
        <v>41</v>
      </c>
      <c r="I159" s="615"/>
      <c r="J159" s="613" t="s">
        <v>41</v>
      </c>
      <c r="K159" s="615"/>
      <c r="L159" s="613">
        <v>0</v>
      </c>
      <c r="M159" s="615"/>
      <c r="N159" s="613">
        <v>1</v>
      </c>
      <c r="O159" s="615"/>
      <c r="P159" s="613">
        <v>6</v>
      </c>
      <c r="Q159" s="615"/>
      <c r="R159" s="613" t="s">
        <v>41</v>
      </c>
      <c r="S159" s="615"/>
      <c r="T159" s="613">
        <v>7</v>
      </c>
      <c r="U159" s="615"/>
      <c r="V159" s="613">
        <v>13</v>
      </c>
      <c r="W159" s="615"/>
      <c r="X159" s="613">
        <v>3</v>
      </c>
      <c r="Y159" s="615"/>
      <c r="Z159" s="613">
        <v>0</v>
      </c>
      <c r="AA159" s="615"/>
      <c r="AB159" s="613" t="s">
        <v>41</v>
      </c>
      <c r="AC159" s="615"/>
      <c r="AD159" s="613" t="s">
        <v>41</v>
      </c>
      <c r="AE159" s="615"/>
      <c r="AF159" s="613">
        <v>2</v>
      </c>
      <c r="AG159" s="615"/>
      <c r="AH159" s="613" t="s">
        <v>41</v>
      </c>
      <c r="AI159" s="614"/>
    </row>
    <row r="160" spans="1:36" ht="12" customHeight="1" x14ac:dyDescent="0.2">
      <c r="A160" s="290" t="s">
        <v>46</v>
      </c>
      <c r="B160" s="293">
        <v>30</v>
      </c>
      <c r="C160" s="296"/>
      <c r="D160" s="293">
        <v>6</v>
      </c>
      <c r="E160" s="294"/>
      <c r="F160" s="293">
        <v>4</v>
      </c>
      <c r="G160" s="294"/>
      <c r="H160" s="295" t="s">
        <v>41</v>
      </c>
      <c r="I160" s="294"/>
      <c r="J160" s="295" t="s">
        <v>41</v>
      </c>
      <c r="K160" s="294"/>
      <c r="L160" s="293">
        <v>0</v>
      </c>
      <c r="M160" s="294"/>
      <c r="N160" s="293">
        <v>1</v>
      </c>
      <c r="O160" s="294"/>
      <c r="P160" s="293">
        <v>3</v>
      </c>
      <c r="Q160" s="294"/>
      <c r="R160" s="295" t="s">
        <v>41</v>
      </c>
      <c r="S160" s="294"/>
      <c r="T160" s="293">
        <v>4</v>
      </c>
      <c r="U160" s="294"/>
      <c r="V160" s="293">
        <v>9</v>
      </c>
      <c r="W160" s="294"/>
      <c r="X160" s="293">
        <v>2</v>
      </c>
      <c r="Y160" s="294"/>
      <c r="Z160" s="293">
        <v>0</v>
      </c>
      <c r="AA160" s="294"/>
      <c r="AB160" s="295" t="s">
        <v>41</v>
      </c>
      <c r="AC160" s="294"/>
      <c r="AD160" s="295" t="s">
        <v>41</v>
      </c>
      <c r="AE160" s="294"/>
      <c r="AF160" s="293">
        <v>1</v>
      </c>
      <c r="AG160" s="294"/>
      <c r="AH160" s="295" t="s">
        <v>41</v>
      </c>
      <c r="AI160" s="296"/>
    </row>
    <row r="161" spans="1:36" ht="12" customHeight="1" x14ac:dyDescent="0.2">
      <c r="A161" s="573" t="s">
        <v>47</v>
      </c>
      <c r="B161" s="574">
        <v>41</v>
      </c>
      <c r="C161" s="575"/>
      <c r="D161" s="574">
        <v>8</v>
      </c>
      <c r="E161" s="611"/>
      <c r="F161" s="574">
        <v>5</v>
      </c>
      <c r="G161" s="611"/>
      <c r="H161" s="612" t="s">
        <v>41</v>
      </c>
      <c r="I161" s="611"/>
      <c r="J161" s="612" t="s">
        <v>41</v>
      </c>
      <c r="K161" s="611"/>
      <c r="L161" s="574">
        <v>0</v>
      </c>
      <c r="M161" s="611"/>
      <c r="N161" s="574">
        <v>2</v>
      </c>
      <c r="O161" s="611"/>
      <c r="P161" s="574">
        <v>5</v>
      </c>
      <c r="Q161" s="611"/>
      <c r="R161" s="612" t="s">
        <v>41</v>
      </c>
      <c r="S161" s="611"/>
      <c r="T161" s="574">
        <v>5</v>
      </c>
      <c r="U161" s="611"/>
      <c r="V161" s="574">
        <v>12</v>
      </c>
      <c r="W161" s="611"/>
      <c r="X161" s="574">
        <v>2</v>
      </c>
      <c r="Y161" s="611"/>
      <c r="Z161" s="574">
        <v>0</v>
      </c>
      <c r="AA161" s="611"/>
      <c r="AB161" s="612" t="s">
        <v>41</v>
      </c>
      <c r="AC161" s="611"/>
      <c r="AD161" s="612" t="s">
        <v>41</v>
      </c>
      <c r="AE161" s="611"/>
      <c r="AF161" s="574">
        <v>2</v>
      </c>
      <c r="AG161" s="611"/>
      <c r="AH161" s="612" t="s">
        <v>41</v>
      </c>
      <c r="AI161" s="575"/>
    </row>
    <row r="162" spans="1:36" ht="12" customHeight="1" x14ac:dyDescent="0.2">
      <c r="A162" s="290" t="s">
        <v>48</v>
      </c>
      <c r="B162" s="293">
        <v>39</v>
      </c>
      <c r="C162" s="296"/>
      <c r="D162" s="293">
        <v>7</v>
      </c>
      <c r="E162" s="294"/>
      <c r="F162" s="293">
        <v>6</v>
      </c>
      <c r="G162" s="294"/>
      <c r="H162" s="295" t="s">
        <v>41</v>
      </c>
      <c r="I162" s="294"/>
      <c r="J162" s="295" t="s">
        <v>41</v>
      </c>
      <c r="K162" s="294"/>
      <c r="L162" s="293">
        <v>0</v>
      </c>
      <c r="M162" s="294"/>
      <c r="N162" s="293">
        <v>1</v>
      </c>
      <c r="O162" s="294"/>
      <c r="P162" s="293">
        <v>4</v>
      </c>
      <c r="Q162" s="294"/>
      <c r="R162" s="295" t="s">
        <v>41</v>
      </c>
      <c r="S162" s="294"/>
      <c r="T162" s="293">
        <v>5</v>
      </c>
      <c r="U162" s="294"/>
      <c r="V162" s="293">
        <v>12</v>
      </c>
      <c r="W162" s="294"/>
      <c r="X162" s="293">
        <v>2</v>
      </c>
      <c r="Y162" s="294"/>
      <c r="Z162" s="293">
        <v>0</v>
      </c>
      <c r="AA162" s="294"/>
      <c r="AB162" s="295" t="s">
        <v>41</v>
      </c>
      <c r="AC162" s="294"/>
      <c r="AD162" s="295" t="s">
        <v>41</v>
      </c>
      <c r="AE162" s="294"/>
      <c r="AF162" s="293">
        <v>2</v>
      </c>
      <c r="AG162" s="294"/>
      <c r="AH162" s="295" t="s">
        <v>41</v>
      </c>
      <c r="AI162" s="296"/>
    </row>
    <row r="163" spans="1:36" ht="12" customHeight="1" x14ac:dyDescent="0.2">
      <c r="A163" s="573" t="s">
        <v>49</v>
      </c>
      <c r="B163" s="613">
        <v>53</v>
      </c>
      <c r="C163" s="614"/>
      <c r="D163" s="613">
        <v>9</v>
      </c>
      <c r="E163" s="615"/>
      <c r="F163" s="613">
        <v>7</v>
      </c>
      <c r="G163" s="615"/>
      <c r="H163" s="613" t="s">
        <v>41</v>
      </c>
      <c r="I163" s="615"/>
      <c r="J163" s="613" t="s">
        <v>41</v>
      </c>
      <c r="K163" s="615"/>
      <c r="L163" s="613">
        <v>0</v>
      </c>
      <c r="M163" s="615"/>
      <c r="N163" s="613">
        <v>2</v>
      </c>
      <c r="O163" s="615"/>
      <c r="P163" s="613">
        <v>5</v>
      </c>
      <c r="Q163" s="615"/>
      <c r="R163" s="613" t="s">
        <v>41</v>
      </c>
      <c r="S163" s="615"/>
      <c r="T163" s="613">
        <v>7</v>
      </c>
      <c r="U163" s="615"/>
      <c r="V163" s="613">
        <v>17</v>
      </c>
      <c r="W163" s="615"/>
      <c r="X163" s="613">
        <v>3</v>
      </c>
      <c r="Y163" s="615"/>
      <c r="Z163" s="613">
        <v>0</v>
      </c>
      <c r="AA163" s="615"/>
      <c r="AB163" s="613" t="s">
        <v>41</v>
      </c>
      <c r="AC163" s="615"/>
      <c r="AD163" s="613" t="s">
        <v>41</v>
      </c>
      <c r="AE163" s="615"/>
      <c r="AF163" s="613">
        <v>3</v>
      </c>
      <c r="AG163" s="615"/>
      <c r="AH163" s="613" t="s">
        <v>41</v>
      </c>
      <c r="AI163" s="614"/>
    </row>
    <row r="164" spans="1:36" ht="12" customHeight="1" x14ac:dyDescent="0.2">
      <c r="A164" s="290" t="s">
        <v>50</v>
      </c>
      <c r="B164" s="297">
        <v>34</v>
      </c>
      <c r="C164" s="299"/>
      <c r="D164" s="297">
        <v>7</v>
      </c>
      <c r="E164" s="298"/>
      <c r="F164" s="297">
        <v>6</v>
      </c>
      <c r="G164" s="298"/>
      <c r="H164" s="297" t="s">
        <v>41</v>
      </c>
      <c r="I164" s="298"/>
      <c r="J164" s="297" t="s">
        <v>41</v>
      </c>
      <c r="K164" s="298"/>
      <c r="L164" s="297">
        <v>0</v>
      </c>
      <c r="M164" s="298"/>
      <c r="N164" s="297">
        <v>0</v>
      </c>
      <c r="O164" s="298"/>
      <c r="P164" s="297">
        <v>4</v>
      </c>
      <c r="Q164" s="298"/>
      <c r="R164" s="297" t="s">
        <v>41</v>
      </c>
      <c r="S164" s="298"/>
      <c r="T164" s="297">
        <v>4</v>
      </c>
      <c r="U164" s="298"/>
      <c r="V164" s="297">
        <v>10</v>
      </c>
      <c r="W164" s="298"/>
      <c r="X164" s="297">
        <v>2</v>
      </c>
      <c r="Y164" s="298"/>
      <c r="Z164" s="297">
        <v>0</v>
      </c>
      <c r="AA164" s="298"/>
      <c r="AB164" s="297" t="s">
        <v>41</v>
      </c>
      <c r="AC164" s="298"/>
      <c r="AD164" s="297" t="s">
        <v>41</v>
      </c>
      <c r="AE164" s="298"/>
      <c r="AF164" s="297">
        <v>1</v>
      </c>
      <c r="AG164" s="298"/>
      <c r="AH164" s="297" t="s">
        <v>41</v>
      </c>
      <c r="AI164" s="299"/>
    </row>
    <row r="165" spans="1:36" ht="12" customHeight="1" x14ac:dyDescent="0.2">
      <c r="A165" s="573" t="s">
        <v>253</v>
      </c>
      <c r="B165" s="574">
        <v>46</v>
      </c>
      <c r="C165" s="575"/>
      <c r="D165" s="574">
        <v>9</v>
      </c>
      <c r="E165" s="611"/>
      <c r="F165" s="574">
        <v>7</v>
      </c>
      <c r="G165" s="611"/>
      <c r="H165" s="612" t="s">
        <v>41</v>
      </c>
      <c r="I165" s="611"/>
      <c r="J165" s="612" t="s">
        <v>41</v>
      </c>
      <c r="K165" s="611"/>
      <c r="L165" s="574">
        <v>1</v>
      </c>
      <c r="M165" s="611"/>
      <c r="N165" s="574">
        <v>1</v>
      </c>
      <c r="O165" s="611"/>
      <c r="P165" s="574">
        <v>4</v>
      </c>
      <c r="Q165" s="611"/>
      <c r="R165" s="612" t="s">
        <v>41</v>
      </c>
      <c r="S165" s="611"/>
      <c r="T165" s="574">
        <v>6</v>
      </c>
      <c r="U165" s="611"/>
      <c r="V165" s="574">
        <v>12</v>
      </c>
      <c r="W165" s="611"/>
      <c r="X165" s="574">
        <v>3</v>
      </c>
      <c r="Y165" s="611"/>
      <c r="Z165" s="574">
        <v>1</v>
      </c>
      <c r="AA165" s="611"/>
      <c r="AB165" s="612" t="s">
        <v>41</v>
      </c>
      <c r="AC165" s="611"/>
      <c r="AD165" s="612" t="s">
        <v>41</v>
      </c>
      <c r="AE165" s="611"/>
      <c r="AF165" s="574">
        <v>2</v>
      </c>
      <c r="AG165" s="611"/>
      <c r="AH165" s="612" t="s">
        <v>41</v>
      </c>
      <c r="AI165" s="575"/>
    </row>
    <row r="166" spans="1:36" ht="12" customHeight="1" x14ac:dyDescent="0.2">
      <c r="A166" s="290" t="s">
        <v>51</v>
      </c>
      <c r="B166" s="293">
        <v>78</v>
      </c>
      <c r="C166" s="296"/>
      <c r="D166" s="293">
        <v>10</v>
      </c>
      <c r="E166" s="294"/>
      <c r="F166" s="293">
        <v>9</v>
      </c>
      <c r="G166" s="294"/>
      <c r="H166" s="293">
        <v>3</v>
      </c>
      <c r="I166" s="294"/>
      <c r="J166" s="293">
        <v>2</v>
      </c>
      <c r="K166" s="294"/>
      <c r="L166" s="293">
        <v>1</v>
      </c>
      <c r="M166" s="294"/>
      <c r="N166" s="293">
        <v>2</v>
      </c>
      <c r="O166" s="294"/>
      <c r="P166" s="293">
        <v>6</v>
      </c>
      <c r="Q166" s="294"/>
      <c r="R166" s="293">
        <v>1</v>
      </c>
      <c r="S166" s="294"/>
      <c r="T166" s="293">
        <v>7</v>
      </c>
      <c r="U166" s="294"/>
      <c r="V166" s="293">
        <v>17</v>
      </c>
      <c r="W166" s="294"/>
      <c r="X166" s="293">
        <v>4</v>
      </c>
      <c r="Y166" s="294"/>
      <c r="Z166" s="293">
        <v>1</v>
      </c>
      <c r="AA166" s="294"/>
      <c r="AB166" s="293">
        <v>5</v>
      </c>
      <c r="AC166" s="294"/>
      <c r="AD166" s="293">
        <v>4</v>
      </c>
      <c r="AE166" s="294"/>
      <c r="AF166" s="293">
        <v>3</v>
      </c>
      <c r="AG166" s="294"/>
      <c r="AH166" s="293">
        <v>3</v>
      </c>
      <c r="AI166" s="296"/>
    </row>
    <row r="167" spans="1:36" ht="12" customHeight="1" x14ac:dyDescent="0.2">
      <c r="A167" s="573" t="s">
        <v>52</v>
      </c>
      <c r="B167" s="574">
        <v>47</v>
      </c>
      <c r="C167" s="575"/>
      <c r="D167" s="574">
        <v>8</v>
      </c>
      <c r="E167" s="611"/>
      <c r="F167" s="574">
        <v>6</v>
      </c>
      <c r="G167" s="611"/>
      <c r="H167" s="574">
        <v>2</v>
      </c>
      <c r="I167" s="611"/>
      <c r="J167" s="574">
        <v>1</v>
      </c>
      <c r="K167" s="611"/>
      <c r="L167" s="574">
        <v>0</v>
      </c>
      <c r="M167" s="611"/>
      <c r="N167" s="574">
        <v>1</v>
      </c>
      <c r="O167" s="611"/>
      <c r="P167" s="574">
        <v>4</v>
      </c>
      <c r="Q167" s="611"/>
      <c r="R167" s="574">
        <v>1</v>
      </c>
      <c r="S167" s="611"/>
      <c r="T167" s="574">
        <v>5</v>
      </c>
      <c r="U167" s="611"/>
      <c r="V167" s="574">
        <v>12</v>
      </c>
      <c r="W167" s="611"/>
      <c r="X167" s="574">
        <v>2</v>
      </c>
      <c r="Y167" s="611"/>
      <c r="Z167" s="574">
        <v>0</v>
      </c>
      <c r="AA167" s="611"/>
      <c r="AB167" s="574">
        <v>1</v>
      </c>
      <c r="AC167" s="611"/>
      <c r="AD167" s="574">
        <v>1</v>
      </c>
      <c r="AE167" s="611"/>
      <c r="AF167" s="574">
        <v>2</v>
      </c>
      <c r="AG167" s="611"/>
      <c r="AH167" s="574">
        <v>1</v>
      </c>
      <c r="AI167" s="575"/>
    </row>
    <row r="168" spans="1:36" ht="12" customHeight="1" x14ac:dyDescent="0.2">
      <c r="A168" s="290" t="s">
        <v>53</v>
      </c>
      <c r="B168" s="297">
        <v>43</v>
      </c>
      <c r="C168" s="299"/>
      <c r="D168" s="297">
        <v>7</v>
      </c>
      <c r="E168" s="298"/>
      <c r="F168" s="297">
        <v>5</v>
      </c>
      <c r="G168" s="298"/>
      <c r="H168" s="297">
        <v>1</v>
      </c>
      <c r="I168" s="298"/>
      <c r="J168" s="297">
        <v>1</v>
      </c>
      <c r="K168" s="298"/>
      <c r="L168" s="297">
        <v>0</v>
      </c>
      <c r="M168" s="298"/>
      <c r="N168" s="297">
        <v>1</v>
      </c>
      <c r="O168" s="298"/>
      <c r="P168" s="297">
        <v>4</v>
      </c>
      <c r="Q168" s="298"/>
      <c r="R168" s="297">
        <v>0</v>
      </c>
      <c r="S168" s="298"/>
      <c r="T168" s="297">
        <v>4</v>
      </c>
      <c r="U168" s="298"/>
      <c r="V168" s="297">
        <v>11</v>
      </c>
      <c r="W168" s="298"/>
      <c r="X168" s="297">
        <v>3</v>
      </c>
      <c r="Y168" s="298"/>
      <c r="Z168" s="297">
        <v>0</v>
      </c>
      <c r="AA168" s="298"/>
      <c r="AB168" s="297">
        <v>2</v>
      </c>
      <c r="AC168" s="298"/>
      <c r="AD168" s="297">
        <v>1</v>
      </c>
      <c r="AE168" s="298"/>
      <c r="AF168" s="297">
        <v>2</v>
      </c>
      <c r="AG168" s="298"/>
      <c r="AH168" s="297">
        <v>1</v>
      </c>
      <c r="AI168" s="299"/>
    </row>
    <row r="169" spans="1:36" ht="12" customHeight="1" x14ac:dyDescent="0.2">
      <c r="A169" s="573" t="s">
        <v>54</v>
      </c>
      <c r="B169" s="613">
        <v>47</v>
      </c>
      <c r="C169" s="614"/>
      <c r="D169" s="613">
        <v>6</v>
      </c>
      <c r="E169" s="615"/>
      <c r="F169" s="613">
        <v>4</v>
      </c>
      <c r="G169" s="615"/>
      <c r="H169" s="613">
        <v>2</v>
      </c>
      <c r="I169" s="615"/>
      <c r="J169" s="613">
        <v>1</v>
      </c>
      <c r="K169" s="615"/>
      <c r="L169" s="613">
        <v>0</v>
      </c>
      <c r="M169" s="615"/>
      <c r="N169" s="613">
        <v>1</v>
      </c>
      <c r="O169" s="615"/>
      <c r="P169" s="613">
        <v>4</v>
      </c>
      <c r="Q169" s="615"/>
      <c r="R169" s="613">
        <v>1</v>
      </c>
      <c r="S169" s="615"/>
      <c r="T169" s="613">
        <v>5</v>
      </c>
      <c r="U169" s="615"/>
      <c r="V169" s="613">
        <v>13</v>
      </c>
      <c r="W169" s="615"/>
      <c r="X169" s="613">
        <v>3</v>
      </c>
      <c r="Y169" s="615"/>
      <c r="Z169" s="613">
        <v>1</v>
      </c>
      <c r="AA169" s="615"/>
      <c r="AB169" s="613">
        <v>2</v>
      </c>
      <c r="AC169" s="615"/>
      <c r="AD169" s="613">
        <v>1</v>
      </c>
      <c r="AE169" s="615"/>
      <c r="AF169" s="613">
        <v>2</v>
      </c>
      <c r="AG169" s="615"/>
      <c r="AH169" s="613">
        <v>1</v>
      </c>
      <c r="AI169" s="614"/>
    </row>
    <row r="170" spans="1:36" ht="12" customHeight="1" x14ac:dyDescent="0.2">
      <c r="A170" s="290" t="s">
        <v>55</v>
      </c>
      <c r="B170" s="297">
        <v>61</v>
      </c>
      <c r="C170" s="299"/>
      <c r="D170" s="297">
        <v>9</v>
      </c>
      <c r="E170" s="298"/>
      <c r="F170" s="297">
        <v>9</v>
      </c>
      <c r="G170" s="298"/>
      <c r="H170" s="297">
        <v>2</v>
      </c>
      <c r="I170" s="298"/>
      <c r="J170" s="297">
        <v>1</v>
      </c>
      <c r="K170" s="298"/>
      <c r="L170" s="297">
        <v>0</v>
      </c>
      <c r="M170" s="298"/>
      <c r="N170" s="297">
        <v>1</v>
      </c>
      <c r="O170" s="298"/>
      <c r="P170" s="297">
        <v>5</v>
      </c>
      <c r="Q170" s="298"/>
      <c r="R170" s="297">
        <v>1</v>
      </c>
      <c r="S170" s="298"/>
      <c r="T170" s="297">
        <v>6</v>
      </c>
      <c r="U170" s="298"/>
      <c r="V170" s="297">
        <v>13</v>
      </c>
      <c r="W170" s="298"/>
      <c r="X170" s="297">
        <v>4</v>
      </c>
      <c r="Y170" s="298"/>
      <c r="Z170" s="297">
        <v>1</v>
      </c>
      <c r="AA170" s="298"/>
      <c r="AB170" s="297">
        <v>4</v>
      </c>
      <c r="AC170" s="298"/>
      <c r="AD170" s="297">
        <v>2</v>
      </c>
      <c r="AE170" s="298"/>
      <c r="AF170" s="297">
        <v>2</v>
      </c>
      <c r="AG170" s="298"/>
      <c r="AH170" s="297">
        <v>1</v>
      </c>
      <c r="AI170" s="299"/>
    </row>
    <row r="171" spans="1:36" ht="12" customHeight="1" x14ac:dyDescent="0.2">
      <c r="A171" s="616" t="s">
        <v>56</v>
      </c>
      <c r="B171" s="946">
        <v>93</v>
      </c>
      <c r="C171" s="947"/>
      <c r="D171" s="946">
        <v>15</v>
      </c>
      <c r="E171" s="948"/>
      <c r="F171" s="946">
        <v>14</v>
      </c>
      <c r="G171" s="948"/>
      <c r="H171" s="946">
        <v>3</v>
      </c>
      <c r="I171" s="948"/>
      <c r="J171" s="946">
        <v>2</v>
      </c>
      <c r="K171" s="948"/>
      <c r="L171" s="946">
        <v>1</v>
      </c>
      <c r="M171" s="948"/>
      <c r="N171" s="946">
        <v>2</v>
      </c>
      <c r="O171" s="948"/>
      <c r="P171" s="946">
        <v>8</v>
      </c>
      <c r="Q171" s="948"/>
      <c r="R171" s="946">
        <v>1</v>
      </c>
      <c r="S171" s="948"/>
      <c r="T171" s="946">
        <v>9</v>
      </c>
      <c r="U171" s="948"/>
      <c r="V171" s="946">
        <v>20</v>
      </c>
      <c r="W171" s="948"/>
      <c r="X171" s="946">
        <v>5</v>
      </c>
      <c r="Y171" s="948"/>
      <c r="Z171" s="946">
        <v>1</v>
      </c>
      <c r="AA171" s="948"/>
      <c r="AB171" s="946">
        <v>4</v>
      </c>
      <c r="AC171" s="948"/>
      <c r="AD171" s="946">
        <v>2</v>
      </c>
      <c r="AE171" s="948"/>
      <c r="AF171" s="946">
        <v>4</v>
      </c>
      <c r="AG171" s="948"/>
      <c r="AH171" s="946">
        <v>2</v>
      </c>
      <c r="AI171" s="947"/>
    </row>
    <row r="172" spans="1:36" s="951" customFormat="1" ht="12" customHeight="1" x14ac:dyDescent="0.2">
      <c r="A172" s="950"/>
      <c r="B172" s="942"/>
      <c r="C172" s="943"/>
      <c r="D172" s="942"/>
      <c r="E172" s="943"/>
      <c r="F172" s="942"/>
      <c r="G172" s="943"/>
      <c r="H172" s="942"/>
      <c r="I172" s="943"/>
      <c r="J172" s="942"/>
      <c r="K172" s="943"/>
      <c r="L172" s="942"/>
      <c r="M172" s="943"/>
      <c r="N172" s="942"/>
      <c r="O172" s="943"/>
      <c r="P172" s="942"/>
      <c r="Q172" s="943"/>
      <c r="R172" s="942"/>
      <c r="S172" s="943"/>
      <c r="T172" s="942"/>
      <c r="U172" s="943"/>
      <c r="V172" s="942"/>
      <c r="W172" s="943"/>
      <c r="X172" s="942"/>
      <c r="Y172" s="943"/>
      <c r="Z172" s="942"/>
      <c r="AA172" s="943"/>
      <c r="AB172" s="942"/>
      <c r="AC172" s="943"/>
      <c r="AD172" s="942"/>
      <c r="AE172" s="943"/>
      <c r="AF172" s="942"/>
      <c r="AG172" s="943"/>
      <c r="AH172" s="942"/>
      <c r="AI172" s="943"/>
    </row>
    <row r="173" spans="1:36" s="951" customFormat="1" ht="12" customHeight="1" x14ac:dyDescent="0.2">
      <c r="A173" s="949" t="s">
        <v>663</v>
      </c>
      <c r="B173" s="942"/>
      <c r="C173" s="943"/>
      <c r="D173" s="942"/>
      <c r="E173" s="943"/>
      <c r="F173" s="942"/>
      <c r="G173" s="943"/>
      <c r="H173" s="942"/>
      <c r="I173" s="943"/>
      <c r="J173" s="942"/>
      <c r="K173" s="943"/>
      <c r="L173" s="942"/>
      <c r="M173" s="943"/>
      <c r="N173" s="942"/>
      <c r="O173" s="943"/>
      <c r="P173" s="945" t="s">
        <v>664</v>
      </c>
      <c r="Q173" s="943"/>
      <c r="R173" s="942"/>
      <c r="S173" s="943"/>
      <c r="T173" s="942"/>
      <c r="U173" s="943"/>
      <c r="V173" s="942"/>
      <c r="W173" s="943"/>
      <c r="X173" s="942"/>
      <c r="Y173" s="943"/>
      <c r="Z173" s="942"/>
      <c r="AA173" s="943"/>
      <c r="AB173" s="942"/>
      <c r="AC173" s="943"/>
      <c r="AD173" s="942"/>
      <c r="AE173" s="943"/>
      <c r="AF173" s="942"/>
      <c r="AG173" s="943"/>
      <c r="AH173" s="942"/>
      <c r="AI173" s="943"/>
    </row>
    <row r="174" spans="1:36" s="115" customFormat="1" ht="20.100000000000001" customHeight="1" x14ac:dyDescent="0.2">
      <c r="A174" s="267"/>
      <c r="B174" s="933" t="s">
        <v>257</v>
      </c>
      <c r="C174" s="281"/>
      <c r="D174" s="269"/>
      <c r="E174" s="281"/>
      <c r="F174" s="269"/>
      <c r="G174" s="281"/>
      <c r="H174" s="269"/>
      <c r="I174" s="281"/>
      <c r="J174" s="269"/>
      <c r="K174" s="281"/>
      <c r="L174" s="269"/>
      <c r="M174" s="281"/>
      <c r="N174" s="269"/>
      <c r="O174" s="281"/>
      <c r="P174" s="269"/>
      <c r="Q174" s="281"/>
      <c r="R174" s="269"/>
      <c r="S174" s="281"/>
      <c r="T174" s="269"/>
      <c r="U174" s="281"/>
      <c r="V174" s="269"/>
      <c r="W174" s="281"/>
      <c r="X174" s="269"/>
      <c r="Y174" s="281"/>
      <c r="Z174" s="269"/>
      <c r="AA174" s="281"/>
      <c r="AB174" s="269"/>
      <c r="AC174" s="281"/>
      <c r="AD174" s="269"/>
      <c r="AE174" s="281"/>
      <c r="AF174" s="269"/>
      <c r="AG174" s="281"/>
      <c r="AH174" s="269"/>
      <c r="AI174" s="286"/>
      <c r="AJ174" s="114"/>
    </row>
    <row r="175" spans="1:36" ht="20.100000000000001" customHeight="1" x14ac:dyDescent="0.2">
      <c r="A175" s="267"/>
      <c r="B175" s="933" t="s">
        <v>80</v>
      </c>
      <c r="C175" s="281"/>
      <c r="D175" s="268"/>
      <c r="E175" s="281"/>
      <c r="F175" s="268"/>
      <c r="G175" s="281"/>
      <c r="H175" s="268"/>
      <c r="I175" s="281"/>
      <c r="J175" s="268"/>
      <c r="K175" s="281"/>
      <c r="L175" s="268"/>
      <c r="M175" s="281"/>
      <c r="N175" s="268"/>
      <c r="O175" s="281"/>
      <c r="P175" s="268"/>
      <c r="Q175" s="281"/>
      <c r="R175" s="268"/>
      <c r="S175" s="281"/>
      <c r="T175" s="268"/>
      <c r="U175" s="281"/>
      <c r="V175" s="268"/>
      <c r="W175" s="281"/>
      <c r="X175" s="268"/>
      <c r="Y175" s="281"/>
      <c r="Z175" s="268"/>
      <c r="AA175" s="281"/>
      <c r="AB175" s="268"/>
      <c r="AC175" s="281"/>
      <c r="AD175" s="268"/>
      <c r="AE175" s="281"/>
      <c r="AF175" s="268"/>
      <c r="AG175" s="281"/>
      <c r="AH175" s="268"/>
      <c r="AI175" s="286"/>
    </row>
    <row r="176" spans="1:36" ht="12" customHeight="1" x14ac:dyDescent="0.2">
      <c r="A176" s="573" t="s">
        <v>40</v>
      </c>
      <c r="B176" s="574">
        <v>61</v>
      </c>
      <c r="C176" s="1184"/>
      <c r="D176" s="574">
        <v>2</v>
      </c>
      <c r="E176" s="623" t="s">
        <v>10</v>
      </c>
      <c r="F176" s="574">
        <v>18</v>
      </c>
      <c r="G176" s="623" t="s">
        <v>815</v>
      </c>
      <c r="H176" s="612" t="s">
        <v>41</v>
      </c>
      <c r="I176" s="623"/>
      <c r="J176" s="612" t="s">
        <v>41</v>
      </c>
      <c r="K176" s="623"/>
      <c r="L176" s="574">
        <v>1</v>
      </c>
      <c r="M176" s="623" t="s">
        <v>838</v>
      </c>
      <c r="N176" s="574">
        <v>2</v>
      </c>
      <c r="O176" s="623" t="s">
        <v>819</v>
      </c>
      <c r="P176" s="574">
        <v>2</v>
      </c>
      <c r="Q176" s="623" t="s">
        <v>10</v>
      </c>
      <c r="R176" s="612" t="s">
        <v>41</v>
      </c>
      <c r="S176" s="623"/>
      <c r="T176" s="574">
        <v>12</v>
      </c>
      <c r="U176" s="623" t="s">
        <v>820</v>
      </c>
      <c r="V176" s="574">
        <v>19</v>
      </c>
      <c r="W176" s="623" t="s">
        <v>821</v>
      </c>
      <c r="X176" s="574">
        <v>1</v>
      </c>
      <c r="Y176" s="623" t="s">
        <v>10</v>
      </c>
      <c r="Z176" s="612" t="s">
        <v>41</v>
      </c>
      <c r="AA176" s="623"/>
      <c r="AB176" s="612" t="s">
        <v>41</v>
      </c>
      <c r="AC176" s="623"/>
      <c r="AD176" s="612" t="s">
        <v>41</v>
      </c>
      <c r="AE176" s="623"/>
      <c r="AF176" s="574">
        <v>4</v>
      </c>
      <c r="AG176" s="623" t="s">
        <v>823</v>
      </c>
      <c r="AH176" s="612" t="s">
        <v>41</v>
      </c>
      <c r="AI176" s="1184"/>
    </row>
    <row r="177" spans="1:36" ht="12" customHeight="1" x14ac:dyDescent="0.2">
      <c r="A177" s="290" t="s">
        <v>42</v>
      </c>
      <c r="B177" s="293">
        <v>34</v>
      </c>
      <c r="C177" s="286"/>
      <c r="D177" s="293">
        <v>4</v>
      </c>
      <c r="E177" s="281" t="s">
        <v>674</v>
      </c>
      <c r="F177" s="293">
        <v>8</v>
      </c>
      <c r="G177" s="281" t="s">
        <v>556</v>
      </c>
      <c r="H177" s="295" t="s">
        <v>41</v>
      </c>
      <c r="I177" s="281"/>
      <c r="J177" s="295" t="s">
        <v>41</v>
      </c>
      <c r="K177" s="281"/>
      <c r="L177" s="293">
        <v>1</v>
      </c>
      <c r="M177" s="281" t="s">
        <v>838</v>
      </c>
      <c r="N177" s="293">
        <v>0</v>
      </c>
      <c r="O177" s="281"/>
      <c r="P177" s="293">
        <v>4</v>
      </c>
      <c r="Q177" s="281" t="s">
        <v>674</v>
      </c>
      <c r="R177" s="295" t="s">
        <v>41</v>
      </c>
      <c r="S177" s="281"/>
      <c r="T177" s="293">
        <v>7</v>
      </c>
      <c r="U177" s="281" t="s">
        <v>556</v>
      </c>
      <c r="V177" s="293">
        <v>6</v>
      </c>
      <c r="W177" s="281" t="s">
        <v>557</v>
      </c>
      <c r="X177" s="293">
        <v>0</v>
      </c>
      <c r="Y177" s="281"/>
      <c r="Z177" s="295" t="s">
        <v>41</v>
      </c>
      <c r="AA177" s="281"/>
      <c r="AB177" s="295" t="s">
        <v>41</v>
      </c>
      <c r="AC177" s="281"/>
      <c r="AD177" s="295" t="s">
        <v>41</v>
      </c>
      <c r="AE177" s="281"/>
      <c r="AF177" s="293">
        <v>4</v>
      </c>
      <c r="AG177" s="281" t="s">
        <v>674</v>
      </c>
      <c r="AH177" s="295" t="s">
        <v>41</v>
      </c>
      <c r="AI177" s="286"/>
    </row>
    <row r="178" spans="1:36" ht="12" customHeight="1" x14ac:dyDescent="0.2">
      <c r="A178" s="573" t="s">
        <v>43</v>
      </c>
      <c r="B178" s="574">
        <v>11</v>
      </c>
      <c r="C178" s="1184">
        <v>3</v>
      </c>
      <c r="D178" s="574">
        <v>1</v>
      </c>
      <c r="E178" s="623"/>
      <c r="F178" s="574">
        <v>0</v>
      </c>
      <c r="G178" s="623"/>
      <c r="H178" s="612" t="s">
        <v>41</v>
      </c>
      <c r="I178" s="623"/>
      <c r="J178" s="612" t="s">
        <v>41</v>
      </c>
      <c r="K178" s="623"/>
      <c r="L178" s="574">
        <v>1</v>
      </c>
      <c r="M178" s="623"/>
      <c r="N178" s="574">
        <v>1</v>
      </c>
      <c r="O178" s="623"/>
      <c r="P178" s="574">
        <v>2</v>
      </c>
      <c r="Q178" s="623"/>
      <c r="R178" s="612" t="s">
        <v>41</v>
      </c>
      <c r="S178" s="623"/>
      <c r="T178" s="574">
        <v>3</v>
      </c>
      <c r="U178" s="623"/>
      <c r="V178" s="574">
        <v>2</v>
      </c>
      <c r="W178" s="623"/>
      <c r="X178" s="574">
        <v>0</v>
      </c>
      <c r="Y178" s="623"/>
      <c r="Z178" s="574">
        <v>0</v>
      </c>
      <c r="AA178" s="623"/>
      <c r="AB178" s="612" t="s">
        <v>41</v>
      </c>
      <c r="AC178" s="623"/>
      <c r="AD178" s="612" t="s">
        <v>41</v>
      </c>
      <c r="AE178" s="623"/>
      <c r="AF178" s="574">
        <v>1</v>
      </c>
      <c r="AG178" s="623"/>
      <c r="AH178" s="612" t="s">
        <v>41</v>
      </c>
      <c r="AI178" s="1184"/>
    </row>
    <row r="179" spans="1:36" s="115" customFormat="1" ht="20.100000000000001" customHeight="1" x14ac:dyDescent="0.2">
      <c r="A179" s="267"/>
      <c r="B179" s="933" t="s">
        <v>255</v>
      </c>
      <c r="C179" s="281"/>
      <c r="D179" s="269"/>
      <c r="E179" s="281"/>
      <c r="F179" s="269"/>
      <c r="G179" s="281"/>
      <c r="H179" s="269"/>
      <c r="I179" s="281"/>
      <c r="J179" s="269"/>
      <c r="K179" s="281"/>
      <c r="L179" s="269"/>
      <c r="M179" s="281"/>
      <c r="N179" s="269"/>
      <c r="O179" s="281"/>
      <c r="P179" s="269"/>
      <c r="Q179" s="281"/>
      <c r="R179" s="269"/>
      <c r="S179" s="281"/>
      <c r="T179" s="269"/>
      <c r="U179" s="281"/>
      <c r="V179" s="269"/>
      <c r="W179" s="281"/>
      <c r="X179" s="269"/>
      <c r="Y179" s="281"/>
      <c r="Z179" s="269"/>
      <c r="AA179" s="281"/>
      <c r="AB179" s="269"/>
      <c r="AC179" s="281"/>
      <c r="AD179" s="269"/>
      <c r="AE179" s="281"/>
      <c r="AF179" s="269"/>
      <c r="AG179" s="281"/>
      <c r="AH179" s="269"/>
      <c r="AI179" s="286"/>
      <c r="AJ179" s="114"/>
    </row>
    <row r="180" spans="1:36" ht="12" customHeight="1" x14ac:dyDescent="0.2">
      <c r="A180" s="573" t="s">
        <v>40</v>
      </c>
      <c r="B180" s="574">
        <v>160</v>
      </c>
      <c r="C180" s="575"/>
      <c r="D180" s="574">
        <v>22</v>
      </c>
      <c r="E180" s="611"/>
      <c r="F180" s="574">
        <v>31</v>
      </c>
      <c r="G180" s="611"/>
      <c r="H180" s="612" t="s">
        <v>41</v>
      </c>
      <c r="I180" s="611"/>
      <c r="J180" s="612" t="s">
        <v>41</v>
      </c>
      <c r="K180" s="611"/>
      <c r="L180" s="574">
        <v>2</v>
      </c>
      <c r="M180" s="611"/>
      <c r="N180" s="574">
        <v>5</v>
      </c>
      <c r="O180" s="611"/>
      <c r="P180" s="574">
        <v>14</v>
      </c>
      <c r="Q180" s="611"/>
      <c r="R180" s="612" t="s">
        <v>41</v>
      </c>
      <c r="S180" s="611"/>
      <c r="T180" s="574">
        <v>24</v>
      </c>
      <c r="U180" s="611"/>
      <c r="V180" s="574">
        <v>43</v>
      </c>
      <c r="W180" s="611"/>
      <c r="X180" s="574">
        <v>10</v>
      </c>
      <c r="Y180" s="611"/>
      <c r="Z180" s="612" t="s">
        <v>41</v>
      </c>
      <c r="AA180" s="611"/>
      <c r="AB180" s="612" t="s">
        <v>41</v>
      </c>
      <c r="AC180" s="611"/>
      <c r="AD180" s="612" t="s">
        <v>41</v>
      </c>
      <c r="AE180" s="611"/>
      <c r="AF180" s="574">
        <v>9</v>
      </c>
      <c r="AG180" s="611"/>
      <c r="AH180" s="612" t="s">
        <v>41</v>
      </c>
      <c r="AI180" s="575"/>
    </row>
    <row r="181" spans="1:36" ht="12" customHeight="1" x14ac:dyDescent="0.2">
      <c r="A181" s="290" t="s">
        <v>42</v>
      </c>
      <c r="B181" s="293">
        <v>245</v>
      </c>
      <c r="C181" s="296"/>
      <c r="D181" s="293">
        <v>34</v>
      </c>
      <c r="E181" s="294"/>
      <c r="F181" s="293">
        <v>44</v>
      </c>
      <c r="G181" s="294"/>
      <c r="H181" s="295" t="s">
        <v>41</v>
      </c>
      <c r="I181" s="294"/>
      <c r="J181" s="295" t="s">
        <v>41</v>
      </c>
      <c r="K181" s="294"/>
      <c r="L181" s="293">
        <v>3</v>
      </c>
      <c r="M181" s="294"/>
      <c r="N181" s="293">
        <v>10</v>
      </c>
      <c r="O181" s="294"/>
      <c r="P181" s="293">
        <v>22</v>
      </c>
      <c r="Q181" s="294"/>
      <c r="R181" s="295" t="s">
        <v>41</v>
      </c>
      <c r="S181" s="294"/>
      <c r="T181" s="293">
        <v>32</v>
      </c>
      <c r="U181" s="294"/>
      <c r="V181" s="293">
        <v>72</v>
      </c>
      <c r="W181" s="294"/>
      <c r="X181" s="293">
        <v>16</v>
      </c>
      <c r="Y181" s="294"/>
      <c r="Z181" s="295" t="s">
        <v>41</v>
      </c>
      <c r="AA181" s="294"/>
      <c r="AB181" s="295" t="s">
        <v>41</v>
      </c>
      <c r="AC181" s="294"/>
      <c r="AD181" s="295" t="s">
        <v>41</v>
      </c>
      <c r="AE181" s="294"/>
      <c r="AF181" s="293">
        <v>12</v>
      </c>
      <c r="AG181" s="294"/>
      <c r="AH181" s="295" t="s">
        <v>41</v>
      </c>
      <c r="AI181" s="296"/>
    </row>
    <row r="182" spans="1:36" ht="12" customHeight="1" x14ac:dyDescent="0.2">
      <c r="A182" s="573" t="s">
        <v>43</v>
      </c>
      <c r="B182" s="574">
        <v>250</v>
      </c>
      <c r="C182" s="575"/>
      <c r="D182" s="574">
        <v>34</v>
      </c>
      <c r="E182" s="611"/>
      <c r="F182" s="574">
        <v>35</v>
      </c>
      <c r="G182" s="611"/>
      <c r="H182" s="612" t="s">
        <v>41</v>
      </c>
      <c r="I182" s="611"/>
      <c r="J182" s="612" t="s">
        <v>41</v>
      </c>
      <c r="K182" s="611"/>
      <c r="L182" s="574">
        <v>3</v>
      </c>
      <c r="M182" s="611"/>
      <c r="N182" s="574">
        <v>11</v>
      </c>
      <c r="O182" s="611"/>
      <c r="P182" s="574">
        <v>24</v>
      </c>
      <c r="Q182" s="611"/>
      <c r="R182" s="612" t="s">
        <v>41</v>
      </c>
      <c r="S182" s="611"/>
      <c r="T182" s="574">
        <v>27</v>
      </c>
      <c r="U182" s="611"/>
      <c r="V182" s="574">
        <v>88</v>
      </c>
      <c r="W182" s="611"/>
      <c r="X182" s="574">
        <v>16</v>
      </c>
      <c r="Y182" s="611"/>
      <c r="Z182" s="574">
        <v>3</v>
      </c>
      <c r="AA182" s="611"/>
      <c r="AB182" s="612" t="s">
        <v>41</v>
      </c>
      <c r="AC182" s="611"/>
      <c r="AD182" s="612" t="s">
        <v>41</v>
      </c>
      <c r="AE182" s="611"/>
      <c r="AF182" s="574">
        <v>9</v>
      </c>
      <c r="AG182" s="611"/>
      <c r="AH182" s="612" t="s">
        <v>41</v>
      </c>
      <c r="AI182" s="575"/>
    </row>
    <row r="183" spans="1:36" ht="12" customHeight="1" x14ac:dyDescent="0.2">
      <c r="A183" s="290" t="s">
        <v>44</v>
      </c>
      <c r="B183" s="297">
        <v>252</v>
      </c>
      <c r="C183" s="299"/>
      <c r="D183" s="297">
        <v>33</v>
      </c>
      <c r="E183" s="298"/>
      <c r="F183" s="297">
        <v>39</v>
      </c>
      <c r="G183" s="298"/>
      <c r="H183" s="297" t="s">
        <v>41</v>
      </c>
      <c r="I183" s="298"/>
      <c r="J183" s="297" t="s">
        <v>41</v>
      </c>
      <c r="K183" s="298"/>
      <c r="L183" s="297">
        <v>2</v>
      </c>
      <c r="M183" s="298"/>
      <c r="N183" s="297">
        <v>10</v>
      </c>
      <c r="O183" s="298"/>
      <c r="P183" s="297">
        <v>23</v>
      </c>
      <c r="Q183" s="298"/>
      <c r="R183" s="297" t="s">
        <v>41</v>
      </c>
      <c r="S183" s="298"/>
      <c r="T183" s="297">
        <v>26</v>
      </c>
      <c r="U183" s="298"/>
      <c r="V183" s="297">
        <v>89</v>
      </c>
      <c r="W183" s="298"/>
      <c r="X183" s="297">
        <v>16</v>
      </c>
      <c r="Y183" s="298"/>
      <c r="Z183" s="297">
        <v>4</v>
      </c>
      <c r="AA183" s="298"/>
      <c r="AB183" s="297" t="s">
        <v>41</v>
      </c>
      <c r="AC183" s="298"/>
      <c r="AD183" s="297" t="s">
        <v>41</v>
      </c>
      <c r="AE183" s="298"/>
      <c r="AF183" s="297">
        <v>10</v>
      </c>
      <c r="AG183" s="298"/>
      <c r="AH183" s="297" t="s">
        <v>41</v>
      </c>
      <c r="AI183" s="299"/>
    </row>
    <row r="184" spans="1:36" ht="12" customHeight="1" x14ac:dyDescent="0.2">
      <c r="A184" s="573" t="s">
        <v>45</v>
      </c>
      <c r="B184" s="613">
        <v>248</v>
      </c>
      <c r="C184" s="614"/>
      <c r="D184" s="613">
        <v>32</v>
      </c>
      <c r="E184" s="615"/>
      <c r="F184" s="613">
        <v>42</v>
      </c>
      <c r="G184" s="615"/>
      <c r="H184" s="613" t="s">
        <v>41</v>
      </c>
      <c r="I184" s="615"/>
      <c r="J184" s="613" t="s">
        <v>41</v>
      </c>
      <c r="K184" s="615"/>
      <c r="L184" s="613">
        <v>2</v>
      </c>
      <c r="M184" s="615"/>
      <c r="N184" s="613">
        <v>9</v>
      </c>
      <c r="O184" s="615"/>
      <c r="P184" s="613">
        <v>23</v>
      </c>
      <c r="Q184" s="615"/>
      <c r="R184" s="613" t="s">
        <v>41</v>
      </c>
      <c r="S184" s="615"/>
      <c r="T184" s="613">
        <v>32</v>
      </c>
      <c r="U184" s="615"/>
      <c r="V184" s="613">
        <v>80</v>
      </c>
      <c r="W184" s="615"/>
      <c r="X184" s="613">
        <v>15</v>
      </c>
      <c r="Y184" s="615"/>
      <c r="Z184" s="613">
        <v>3</v>
      </c>
      <c r="AA184" s="615"/>
      <c r="AB184" s="613" t="s">
        <v>41</v>
      </c>
      <c r="AC184" s="615"/>
      <c r="AD184" s="613" t="s">
        <v>41</v>
      </c>
      <c r="AE184" s="615"/>
      <c r="AF184" s="613">
        <v>10</v>
      </c>
      <c r="AG184" s="615"/>
      <c r="AH184" s="613" t="s">
        <v>41</v>
      </c>
      <c r="AI184" s="614"/>
    </row>
    <row r="185" spans="1:36" ht="12" customHeight="1" x14ac:dyDescent="0.2">
      <c r="A185" s="290" t="s">
        <v>46</v>
      </c>
      <c r="B185" s="293">
        <v>248</v>
      </c>
      <c r="C185" s="296"/>
      <c r="D185" s="293">
        <v>34</v>
      </c>
      <c r="E185" s="294"/>
      <c r="F185" s="293">
        <v>40</v>
      </c>
      <c r="G185" s="294"/>
      <c r="H185" s="295" t="s">
        <v>41</v>
      </c>
      <c r="I185" s="294"/>
      <c r="J185" s="295" t="s">
        <v>41</v>
      </c>
      <c r="K185" s="294"/>
      <c r="L185" s="293">
        <v>2</v>
      </c>
      <c r="M185" s="294"/>
      <c r="N185" s="293">
        <v>9</v>
      </c>
      <c r="O185" s="294"/>
      <c r="P185" s="293">
        <v>24</v>
      </c>
      <c r="Q185" s="294"/>
      <c r="R185" s="295" t="s">
        <v>41</v>
      </c>
      <c r="S185" s="294"/>
      <c r="T185" s="293">
        <v>33</v>
      </c>
      <c r="U185" s="294"/>
      <c r="V185" s="293">
        <v>78</v>
      </c>
      <c r="W185" s="294"/>
      <c r="X185" s="293">
        <v>15</v>
      </c>
      <c r="Y185" s="294"/>
      <c r="Z185" s="293">
        <v>3</v>
      </c>
      <c r="AA185" s="294"/>
      <c r="AB185" s="295" t="s">
        <v>41</v>
      </c>
      <c r="AC185" s="294"/>
      <c r="AD185" s="295" t="s">
        <v>41</v>
      </c>
      <c r="AE185" s="294"/>
      <c r="AF185" s="293">
        <v>10</v>
      </c>
      <c r="AG185" s="294"/>
      <c r="AH185" s="295" t="s">
        <v>41</v>
      </c>
      <c r="AI185" s="296"/>
    </row>
    <row r="186" spans="1:36" ht="12" customHeight="1" x14ac:dyDescent="0.2">
      <c r="A186" s="573" t="s">
        <v>47</v>
      </c>
      <c r="B186" s="574">
        <v>248</v>
      </c>
      <c r="C186" s="575"/>
      <c r="D186" s="574">
        <v>36</v>
      </c>
      <c r="E186" s="611"/>
      <c r="F186" s="574">
        <v>42</v>
      </c>
      <c r="G186" s="611"/>
      <c r="H186" s="612" t="s">
        <v>41</v>
      </c>
      <c r="I186" s="611"/>
      <c r="J186" s="612" t="s">
        <v>41</v>
      </c>
      <c r="K186" s="611"/>
      <c r="L186" s="574">
        <v>1</v>
      </c>
      <c r="M186" s="611"/>
      <c r="N186" s="574">
        <v>8</v>
      </c>
      <c r="O186" s="611"/>
      <c r="P186" s="574">
        <v>25</v>
      </c>
      <c r="Q186" s="611"/>
      <c r="R186" s="612" t="s">
        <v>41</v>
      </c>
      <c r="S186" s="611"/>
      <c r="T186" s="574">
        <v>32</v>
      </c>
      <c r="U186" s="611"/>
      <c r="V186" s="574">
        <v>75</v>
      </c>
      <c r="W186" s="611"/>
      <c r="X186" s="574">
        <v>15</v>
      </c>
      <c r="Y186" s="611"/>
      <c r="Z186" s="574">
        <v>3</v>
      </c>
      <c r="AA186" s="611"/>
      <c r="AB186" s="612" t="s">
        <v>41</v>
      </c>
      <c r="AC186" s="611"/>
      <c r="AD186" s="612" t="s">
        <v>41</v>
      </c>
      <c r="AE186" s="611"/>
      <c r="AF186" s="574">
        <v>11</v>
      </c>
      <c r="AG186" s="611"/>
      <c r="AH186" s="612" t="s">
        <v>41</v>
      </c>
      <c r="AI186" s="575"/>
    </row>
    <row r="187" spans="1:36" ht="12" customHeight="1" x14ac:dyDescent="0.2">
      <c r="A187" s="290" t="s">
        <v>48</v>
      </c>
      <c r="B187" s="293">
        <v>248</v>
      </c>
      <c r="C187" s="296"/>
      <c r="D187" s="293">
        <v>35</v>
      </c>
      <c r="E187" s="294"/>
      <c r="F187" s="293">
        <v>44</v>
      </c>
      <c r="G187" s="294"/>
      <c r="H187" s="295" t="s">
        <v>41</v>
      </c>
      <c r="I187" s="294"/>
      <c r="J187" s="295" t="s">
        <v>41</v>
      </c>
      <c r="K187" s="294"/>
      <c r="L187" s="293">
        <v>2</v>
      </c>
      <c r="M187" s="294"/>
      <c r="N187" s="293">
        <v>6</v>
      </c>
      <c r="O187" s="294"/>
      <c r="P187" s="293">
        <v>25</v>
      </c>
      <c r="Q187" s="294"/>
      <c r="R187" s="295" t="s">
        <v>41</v>
      </c>
      <c r="S187" s="294"/>
      <c r="T187" s="293">
        <v>32</v>
      </c>
      <c r="U187" s="294"/>
      <c r="V187" s="293">
        <v>75</v>
      </c>
      <c r="W187" s="294"/>
      <c r="X187" s="293">
        <v>15</v>
      </c>
      <c r="Y187" s="294"/>
      <c r="Z187" s="293">
        <v>3</v>
      </c>
      <c r="AA187" s="294"/>
      <c r="AB187" s="295" t="s">
        <v>41</v>
      </c>
      <c r="AC187" s="294"/>
      <c r="AD187" s="295" t="s">
        <v>41</v>
      </c>
      <c r="AE187" s="294"/>
      <c r="AF187" s="293">
        <v>11</v>
      </c>
      <c r="AG187" s="294"/>
      <c r="AH187" s="295" t="s">
        <v>41</v>
      </c>
      <c r="AI187" s="296"/>
    </row>
    <row r="188" spans="1:36" ht="12" customHeight="1" x14ac:dyDescent="0.2">
      <c r="A188" s="573" t="s">
        <v>49</v>
      </c>
      <c r="B188" s="613">
        <v>249</v>
      </c>
      <c r="C188" s="614"/>
      <c r="D188" s="613">
        <v>35</v>
      </c>
      <c r="E188" s="615"/>
      <c r="F188" s="613">
        <v>44</v>
      </c>
      <c r="G188" s="615"/>
      <c r="H188" s="613" t="s">
        <v>41</v>
      </c>
      <c r="I188" s="615"/>
      <c r="J188" s="613" t="s">
        <v>41</v>
      </c>
      <c r="K188" s="615"/>
      <c r="L188" s="613">
        <v>1</v>
      </c>
      <c r="M188" s="615"/>
      <c r="N188" s="613">
        <v>6</v>
      </c>
      <c r="O188" s="615"/>
      <c r="P188" s="613">
        <v>24</v>
      </c>
      <c r="Q188" s="615"/>
      <c r="R188" s="613" t="s">
        <v>41</v>
      </c>
      <c r="S188" s="615"/>
      <c r="T188" s="613">
        <v>32</v>
      </c>
      <c r="U188" s="615"/>
      <c r="V188" s="613">
        <v>76</v>
      </c>
      <c r="W188" s="615"/>
      <c r="X188" s="613">
        <v>16</v>
      </c>
      <c r="Y188" s="615"/>
      <c r="Z188" s="613">
        <v>3</v>
      </c>
      <c r="AA188" s="615"/>
      <c r="AB188" s="613" t="s">
        <v>41</v>
      </c>
      <c r="AC188" s="615"/>
      <c r="AD188" s="613" t="s">
        <v>41</v>
      </c>
      <c r="AE188" s="615"/>
      <c r="AF188" s="613">
        <v>12</v>
      </c>
      <c r="AG188" s="615"/>
      <c r="AH188" s="613" t="s">
        <v>41</v>
      </c>
      <c r="AI188" s="614"/>
    </row>
    <row r="189" spans="1:36" ht="12" customHeight="1" x14ac:dyDescent="0.2">
      <c r="A189" s="290" t="s">
        <v>50</v>
      </c>
      <c r="B189" s="297">
        <v>250</v>
      </c>
      <c r="C189" s="299"/>
      <c r="D189" s="297">
        <v>37</v>
      </c>
      <c r="E189" s="298"/>
      <c r="F189" s="297">
        <v>44</v>
      </c>
      <c r="G189" s="298"/>
      <c r="H189" s="297" t="s">
        <v>41</v>
      </c>
      <c r="I189" s="298"/>
      <c r="J189" s="297" t="s">
        <v>41</v>
      </c>
      <c r="K189" s="298"/>
      <c r="L189" s="297">
        <v>2</v>
      </c>
      <c r="M189" s="298"/>
      <c r="N189" s="297">
        <v>6</v>
      </c>
      <c r="O189" s="298"/>
      <c r="P189" s="297">
        <v>26</v>
      </c>
      <c r="Q189" s="298"/>
      <c r="R189" s="297" t="s">
        <v>41</v>
      </c>
      <c r="S189" s="298"/>
      <c r="T189" s="297">
        <v>32</v>
      </c>
      <c r="U189" s="298"/>
      <c r="V189" s="297">
        <v>75</v>
      </c>
      <c r="W189" s="298"/>
      <c r="X189" s="297">
        <v>15</v>
      </c>
      <c r="Y189" s="298"/>
      <c r="Z189" s="297">
        <v>3</v>
      </c>
      <c r="AA189" s="298"/>
      <c r="AB189" s="297" t="s">
        <v>41</v>
      </c>
      <c r="AC189" s="298"/>
      <c r="AD189" s="297" t="s">
        <v>41</v>
      </c>
      <c r="AE189" s="298"/>
      <c r="AF189" s="297">
        <v>10</v>
      </c>
      <c r="AG189" s="298"/>
      <c r="AH189" s="297" t="s">
        <v>41</v>
      </c>
      <c r="AI189" s="299"/>
    </row>
    <row r="190" spans="1:36" ht="12" customHeight="1" x14ac:dyDescent="0.2">
      <c r="A190" s="573" t="s">
        <v>253</v>
      </c>
      <c r="B190" s="574">
        <v>249</v>
      </c>
      <c r="C190" s="575"/>
      <c r="D190" s="574">
        <v>37</v>
      </c>
      <c r="E190" s="611"/>
      <c r="F190" s="574">
        <v>42</v>
      </c>
      <c r="G190" s="611"/>
      <c r="H190" s="612" t="s">
        <v>41</v>
      </c>
      <c r="I190" s="611"/>
      <c r="J190" s="612" t="s">
        <v>41</v>
      </c>
      <c r="K190" s="611"/>
      <c r="L190" s="574">
        <v>4</v>
      </c>
      <c r="M190" s="611"/>
      <c r="N190" s="574">
        <v>7</v>
      </c>
      <c r="O190" s="611"/>
      <c r="P190" s="574">
        <v>23</v>
      </c>
      <c r="Q190" s="611"/>
      <c r="R190" s="612" t="s">
        <v>41</v>
      </c>
      <c r="S190" s="611"/>
      <c r="T190" s="574">
        <v>32</v>
      </c>
      <c r="U190" s="611"/>
      <c r="V190" s="574">
        <v>72</v>
      </c>
      <c r="W190" s="611"/>
      <c r="X190" s="574">
        <v>16</v>
      </c>
      <c r="Y190" s="611"/>
      <c r="Z190" s="574">
        <v>5</v>
      </c>
      <c r="AA190" s="611"/>
      <c r="AB190" s="612" t="s">
        <v>41</v>
      </c>
      <c r="AC190" s="611"/>
      <c r="AD190" s="612" t="s">
        <v>41</v>
      </c>
      <c r="AE190" s="611"/>
      <c r="AF190" s="574">
        <v>11</v>
      </c>
      <c r="AG190" s="611"/>
      <c r="AH190" s="612" t="s">
        <v>41</v>
      </c>
      <c r="AI190" s="575"/>
    </row>
    <row r="191" spans="1:36" ht="12" customHeight="1" x14ac:dyDescent="0.2">
      <c r="A191" s="290" t="s">
        <v>51</v>
      </c>
      <c r="B191" s="293">
        <v>334</v>
      </c>
      <c r="C191" s="296"/>
      <c r="D191" s="293">
        <v>36</v>
      </c>
      <c r="E191" s="294"/>
      <c r="F191" s="293">
        <v>41</v>
      </c>
      <c r="G191" s="294"/>
      <c r="H191" s="293">
        <v>15</v>
      </c>
      <c r="I191" s="294"/>
      <c r="J191" s="293">
        <v>10</v>
      </c>
      <c r="K191" s="294"/>
      <c r="L191" s="293">
        <v>3</v>
      </c>
      <c r="M191" s="294"/>
      <c r="N191" s="293">
        <v>7</v>
      </c>
      <c r="O191" s="294"/>
      <c r="P191" s="293">
        <v>26</v>
      </c>
      <c r="Q191" s="294"/>
      <c r="R191" s="293">
        <v>7</v>
      </c>
      <c r="S191" s="294"/>
      <c r="T191" s="293">
        <v>34</v>
      </c>
      <c r="U191" s="294"/>
      <c r="V191" s="293">
        <v>75</v>
      </c>
      <c r="W191" s="294"/>
      <c r="X191" s="293">
        <v>18</v>
      </c>
      <c r="Y191" s="294"/>
      <c r="Z191" s="293">
        <v>6</v>
      </c>
      <c r="AA191" s="294"/>
      <c r="AB191" s="293">
        <v>19</v>
      </c>
      <c r="AC191" s="294"/>
      <c r="AD191" s="293">
        <v>13</v>
      </c>
      <c r="AE191" s="294"/>
      <c r="AF191" s="293">
        <v>13</v>
      </c>
      <c r="AG191" s="294"/>
      <c r="AH191" s="293">
        <v>11</v>
      </c>
      <c r="AI191" s="296"/>
    </row>
    <row r="192" spans="1:36" ht="12" customHeight="1" x14ac:dyDescent="0.2">
      <c r="A192" s="573" t="s">
        <v>52</v>
      </c>
      <c r="B192" s="574">
        <v>344</v>
      </c>
      <c r="C192" s="575"/>
      <c r="D192" s="574">
        <v>42</v>
      </c>
      <c r="E192" s="611"/>
      <c r="F192" s="574">
        <v>47</v>
      </c>
      <c r="G192" s="611"/>
      <c r="H192" s="574">
        <v>14</v>
      </c>
      <c r="I192" s="611"/>
      <c r="J192" s="574">
        <v>11</v>
      </c>
      <c r="K192" s="611"/>
      <c r="L192" s="574">
        <v>3</v>
      </c>
      <c r="M192" s="611"/>
      <c r="N192" s="574">
        <v>7</v>
      </c>
      <c r="O192" s="611"/>
      <c r="P192" s="574">
        <v>27</v>
      </c>
      <c r="Q192" s="611"/>
      <c r="R192" s="574">
        <v>6</v>
      </c>
      <c r="S192" s="611"/>
      <c r="T192" s="574">
        <v>36</v>
      </c>
      <c r="U192" s="611"/>
      <c r="V192" s="574">
        <v>77</v>
      </c>
      <c r="W192" s="611"/>
      <c r="X192" s="574">
        <v>17</v>
      </c>
      <c r="Y192" s="611"/>
      <c r="Z192" s="574">
        <v>4</v>
      </c>
      <c r="AA192" s="611"/>
      <c r="AB192" s="574">
        <v>18</v>
      </c>
      <c r="AC192" s="611"/>
      <c r="AD192" s="574">
        <v>10</v>
      </c>
      <c r="AE192" s="611"/>
      <c r="AF192" s="574">
        <v>13</v>
      </c>
      <c r="AG192" s="611"/>
      <c r="AH192" s="574">
        <v>12</v>
      </c>
      <c r="AI192" s="575"/>
    </row>
    <row r="193" spans="1:36" ht="12" customHeight="1" x14ac:dyDescent="0.2">
      <c r="A193" s="290" t="s">
        <v>53</v>
      </c>
      <c r="B193" s="297">
        <v>341</v>
      </c>
      <c r="C193" s="299"/>
      <c r="D193" s="297">
        <v>41</v>
      </c>
      <c r="E193" s="298"/>
      <c r="F193" s="297">
        <v>48</v>
      </c>
      <c r="G193" s="298"/>
      <c r="H193" s="297">
        <v>12</v>
      </c>
      <c r="I193" s="298"/>
      <c r="J193" s="297">
        <v>11</v>
      </c>
      <c r="K193" s="298"/>
      <c r="L193" s="297">
        <v>2</v>
      </c>
      <c r="M193" s="298"/>
      <c r="N193" s="297">
        <v>6</v>
      </c>
      <c r="O193" s="298"/>
      <c r="P193" s="297">
        <v>25</v>
      </c>
      <c r="Q193" s="298"/>
      <c r="R193" s="297">
        <v>6</v>
      </c>
      <c r="S193" s="298"/>
      <c r="T193" s="297">
        <v>37</v>
      </c>
      <c r="U193" s="298"/>
      <c r="V193" s="297">
        <v>77</v>
      </c>
      <c r="W193" s="298"/>
      <c r="X193" s="297">
        <v>18</v>
      </c>
      <c r="Y193" s="298"/>
      <c r="Z193" s="297">
        <v>3</v>
      </c>
      <c r="AA193" s="298"/>
      <c r="AB193" s="297">
        <v>16</v>
      </c>
      <c r="AC193" s="298"/>
      <c r="AD193" s="297">
        <v>13</v>
      </c>
      <c r="AE193" s="298"/>
      <c r="AF193" s="297">
        <v>13</v>
      </c>
      <c r="AG193" s="298"/>
      <c r="AH193" s="297">
        <v>13</v>
      </c>
      <c r="AI193" s="299"/>
    </row>
    <row r="194" spans="1:36" ht="12" customHeight="1" x14ac:dyDescent="0.2">
      <c r="A194" s="573" t="s">
        <v>54</v>
      </c>
      <c r="B194" s="613">
        <v>304</v>
      </c>
      <c r="C194" s="614"/>
      <c r="D194" s="613">
        <v>39</v>
      </c>
      <c r="E194" s="615"/>
      <c r="F194" s="613">
        <v>51</v>
      </c>
      <c r="G194" s="615"/>
      <c r="H194" s="613">
        <v>11</v>
      </c>
      <c r="I194" s="615"/>
      <c r="J194" s="613">
        <v>6</v>
      </c>
      <c r="K194" s="615"/>
      <c r="L194" s="613">
        <v>2</v>
      </c>
      <c r="M194" s="615"/>
      <c r="N194" s="613">
        <v>7</v>
      </c>
      <c r="O194" s="615"/>
      <c r="P194" s="613">
        <v>23</v>
      </c>
      <c r="Q194" s="615"/>
      <c r="R194" s="613">
        <v>3</v>
      </c>
      <c r="S194" s="615"/>
      <c r="T194" s="613">
        <v>34</v>
      </c>
      <c r="U194" s="615"/>
      <c r="V194" s="613">
        <v>70</v>
      </c>
      <c r="W194" s="615"/>
      <c r="X194" s="613">
        <v>15</v>
      </c>
      <c r="Y194" s="615"/>
      <c r="Z194" s="613">
        <v>5</v>
      </c>
      <c r="AA194" s="615"/>
      <c r="AB194" s="613">
        <v>12</v>
      </c>
      <c r="AC194" s="615"/>
      <c r="AD194" s="613">
        <v>8</v>
      </c>
      <c r="AE194" s="615"/>
      <c r="AF194" s="613">
        <v>11</v>
      </c>
      <c r="AG194" s="615"/>
      <c r="AH194" s="613">
        <v>7</v>
      </c>
      <c r="AI194" s="614"/>
    </row>
    <row r="195" spans="1:36" ht="12" customHeight="1" x14ac:dyDescent="0.2">
      <c r="A195" s="290" t="s">
        <v>55</v>
      </c>
      <c r="B195" s="297">
        <v>315</v>
      </c>
      <c r="C195" s="299"/>
      <c r="D195" s="297">
        <v>39</v>
      </c>
      <c r="E195" s="298"/>
      <c r="F195" s="297">
        <v>44</v>
      </c>
      <c r="G195" s="298"/>
      <c r="H195" s="297">
        <v>10</v>
      </c>
      <c r="I195" s="298"/>
      <c r="J195" s="297">
        <v>11</v>
      </c>
      <c r="K195" s="298"/>
      <c r="L195" s="297">
        <v>2</v>
      </c>
      <c r="M195" s="298"/>
      <c r="N195" s="297">
        <v>8</v>
      </c>
      <c r="O195" s="298"/>
      <c r="P195" s="297">
        <v>22</v>
      </c>
      <c r="Q195" s="298"/>
      <c r="R195" s="297">
        <v>6</v>
      </c>
      <c r="S195" s="298"/>
      <c r="T195" s="297">
        <v>33</v>
      </c>
      <c r="U195" s="298"/>
      <c r="V195" s="297">
        <v>66</v>
      </c>
      <c r="W195" s="298"/>
      <c r="X195" s="297">
        <v>16</v>
      </c>
      <c r="Y195" s="298"/>
      <c r="Z195" s="297">
        <v>6</v>
      </c>
      <c r="AA195" s="298"/>
      <c r="AB195" s="297">
        <v>19</v>
      </c>
      <c r="AC195" s="298"/>
      <c r="AD195" s="297">
        <v>13</v>
      </c>
      <c r="AE195" s="298"/>
      <c r="AF195" s="297">
        <v>11</v>
      </c>
      <c r="AG195" s="298"/>
      <c r="AH195" s="297">
        <v>9</v>
      </c>
      <c r="AI195" s="299"/>
    </row>
    <row r="196" spans="1:36" ht="12" customHeight="1" x14ac:dyDescent="0.2">
      <c r="A196" s="573" t="s">
        <v>56</v>
      </c>
      <c r="B196" s="613">
        <v>323</v>
      </c>
      <c r="C196" s="614"/>
      <c r="D196" s="613">
        <v>46</v>
      </c>
      <c r="E196" s="615"/>
      <c r="F196" s="613">
        <v>46</v>
      </c>
      <c r="G196" s="615"/>
      <c r="H196" s="613">
        <v>11</v>
      </c>
      <c r="I196" s="615"/>
      <c r="J196" s="613">
        <v>9</v>
      </c>
      <c r="K196" s="615"/>
      <c r="L196" s="613">
        <v>4</v>
      </c>
      <c r="M196" s="615"/>
      <c r="N196" s="613">
        <v>7</v>
      </c>
      <c r="O196" s="615"/>
      <c r="P196" s="613">
        <v>24</v>
      </c>
      <c r="Q196" s="615"/>
      <c r="R196" s="613">
        <v>7</v>
      </c>
      <c r="S196" s="615"/>
      <c r="T196" s="613">
        <v>32</v>
      </c>
      <c r="U196" s="615"/>
      <c r="V196" s="613">
        <v>65</v>
      </c>
      <c r="W196" s="615"/>
      <c r="X196" s="613">
        <v>17</v>
      </c>
      <c r="Y196" s="615"/>
      <c r="Z196" s="613">
        <v>6</v>
      </c>
      <c r="AA196" s="615"/>
      <c r="AB196" s="613">
        <v>19</v>
      </c>
      <c r="AC196" s="615"/>
      <c r="AD196" s="613">
        <v>8</v>
      </c>
      <c r="AE196" s="615"/>
      <c r="AF196" s="613">
        <v>13</v>
      </c>
      <c r="AG196" s="615"/>
      <c r="AH196" s="613">
        <v>9</v>
      </c>
      <c r="AI196" s="614"/>
    </row>
    <row r="197" spans="1:36" ht="12" customHeight="1" x14ac:dyDescent="0.2">
      <c r="A197" s="935" t="s">
        <v>580</v>
      </c>
      <c r="B197" s="297">
        <v>332</v>
      </c>
      <c r="C197" s="299"/>
      <c r="D197" s="297">
        <v>40</v>
      </c>
      <c r="E197" s="298"/>
      <c r="F197" s="297">
        <v>46</v>
      </c>
      <c r="G197" s="298"/>
      <c r="H197" s="297">
        <v>15</v>
      </c>
      <c r="I197" s="298"/>
      <c r="J197" s="297">
        <v>10</v>
      </c>
      <c r="K197" s="298"/>
      <c r="L197" s="297">
        <v>4</v>
      </c>
      <c r="M197" s="298"/>
      <c r="N197" s="297">
        <v>7</v>
      </c>
      <c r="O197" s="298"/>
      <c r="P197" s="297">
        <v>23</v>
      </c>
      <c r="Q197" s="298"/>
      <c r="R197" s="297">
        <v>7</v>
      </c>
      <c r="S197" s="298"/>
      <c r="T197" s="297">
        <v>36</v>
      </c>
      <c r="U197" s="298"/>
      <c r="V197" s="297">
        <v>74</v>
      </c>
      <c r="W197" s="298"/>
      <c r="X197" s="297">
        <v>16</v>
      </c>
      <c r="Y197" s="298"/>
      <c r="Z197" s="297">
        <v>5</v>
      </c>
      <c r="AA197" s="298"/>
      <c r="AB197" s="297">
        <v>17</v>
      </c>
      <c r="AC197" s="298"/>
      <c r="AD197" s="297">
        <v>10</v>
      </c>
      <c r="AE197" s="298"/>
      <c r="AF197" s="297">
        <v>13</v>
      </c>
      <c r="AG197" s="298"/>
      <c r="AH197" s="297">
        <v>9</v>
      </c>
      <c r="AI197" s="299"/>
    </row>
    <row r="198" spans="1:36" s="115" customFormat="1" ht="20.100000000000001" customHeight="1" x14ac:dyDescent="0.2">
      <c r="A198" s="267"/>
      <c r="B198" s="933" t="s">
        <v>665</v>
      </c>
      <c r="C198" s="489"/>
      <c r="D198" s="268"/>
      <c r="E198" s="489"/>
      <c r="F198" s="268"/>
      <c r="G198" s="489"/>
      <c r="H198" s="268"/>
      <c r="I198" s="489"/>
      <c r="J198" s="268"/>
      <c r="K198" s="489"/>
      <c r="L198" s="268"/>
      <c r="M198" s="489"/>
      <c r="N198" s="268"/>
      <c r="O198" s="489"/>
      <c r="P198" s="268"/>
      <c r="Q198" s="489"/>
      <c r="R198" s="268"/>
      <c r="S198" s="489"/>
      <c r="T198" s="268"/>
      <c r="U198" s="489"/>
      <c r="V198" s="268"/>
      <c r="W198" s="489"/>
      <c r="X198" s="268"/>
      <c r="Y198" s="489"/>
      <c r="Z198" s="268"/>
      <c r="AA198" s="489"/>
      <c r="AB198" s="268"/>
      <c r="AC198" s="489"/>
      <c r="AD198" s="268"/>
      <c r="AE198" s="489"/>
      <c r="AF198" s="268"/>
      <c r="AG198" s="489"/>
      <c r="AH198" s="268"/>
      <c r="AI198" s="490"/>
      <c r="AJ198" s="114"/>
    </row>
    <row r="199" spans="1:36" s="115" customFormat="1" ht="20.100000000000001" customHeight="1" x14ac:dyDescent="0.2">
      <c r="A199" s="267"/>
      <c r="B199" s="933" t="s">
        <v>666</v>
      </c>
      <c r="C199" s="280"/>
      <c r="D199" s="268"/>
      <c r="E199" s="280"/>
      <c r="F199" s="268"/>
      <c r="G199" s="280"/>
      <c r="H199" s="268"/>
      <c r="I199" s="280"/>
      <c r="J199" s="268"/>
      <c r="K199" s="280"/>
      <c r="L199" s="268"/>
      <c r="M199" s="280"/>
      <c r="N199" s="268"/>
      <c r="O199" s="280"/>
      <c r="P199" s="268"/>
      <c r="Q199" s="280"/>
      <c r="R199" s="268"/>
      <c r="S199" s="280"/>
      <c r="T199" s="268"/>
      <c r="U199" s="280"/>
      <c r="V199" s="268"/>
      <c r="W199" s="280"/>
      <c r="X199" s="268"/>
      <c r="Y199" s="280"/>
      <c r="Z199" s="268"/>
      <c r="AA199" s="280"/>
      <c r="AB199" s="268"/>
      <c r="AC199" s="280"/>
      <c r="AD199" s="268"/>
      <c r="AE199" s="280"/>
      <c r="AF199" s="268"/>
      <c r="AG199" s="280"/>
      <c r="AH199" s="268"/>
      <c r="AI199" s="285"/>
      <c r="AJ199" s="114"/>
    </row>
    <row r="200" spans="1:36" ht="12" customHeight="1" x14ac:dyDescent="0.2">
      <c r="A200" s="617" t="s">
        <v>40</v>
      </c>
      <c r="B200" s="618">
        <v>139</v>
      </c>
      <c r="C200" s="619">
        <v>1</v>
      </c>
      <c r="D200" s="618">
        <v>26</v>
      </c>
      <c r="E200" s="620">
        <v>1</v>
      </c>
      <c r="F200" s="618">
        <v>24</v>
      </c>
      <c r="G200" s="620"/>
      <c r="H200" s="621" t="s">
        <v>41</v>
      </c>
      <c r="I200" s="620"/>
      <c r="J200" s="621" t="s">
        <v>41</v>
      </c>
      <c r="K200" s="620"/>
      <c r="L200" s="618">
        <v>1</v>
      </c>
      <c r="M200" s="620"/>
      <c r="N200" s="618">
        <v>3</v>
      </c>
      <c r="O200" s="620"/>
      <c r="P200" s="618">
        <v>9</v>
      </c>
      <c r="Q200" s="620"/>
      <c r="R200" s="621" t="s">
        <v>41</v>
      </c>
      <c r="S200" s="620"/>
      <c r="T200" s="618">
        <v>12</v>
      </c>
      <c r="U200" s="620"/>
      <c r="V200" s="618">
        <v>43</v>
      </c>
      <c r="W200" s="620"/>
      <c r="X200" s="618">
        <v>13</v>
      </c>
      <c r="Y200" s="620"/>
      <c r="Z200" s="621" t="s">
        <v>41</v>
      </c>
      <c r="AA200" s="620"/>
      <c r="AB200" s="621" t="s">
        <v>41</v>
      </c>
      <c r="AC200" s="620"/>
      <c r="AD200" s="621" t="s">
        <v>41</v>
      </c>
      <c r="AE200" s="620"/>
      <c r="AF200" s="618">
        <v>8</v>
      </c>
      <c r="AG200" s="620"/>
      <c r="AH200" s="621" t="s">
        <v>41</v>
      </c>
      <c r="AI200" s="622"/>
    </row>
    <row r="201" spans="1:36" ht="12" customHeight="1" x14ac:dyDescent="0.2">
      <c r="A201" s="291" t="s">
        <v>42</v>
      </c>
      <c r="B201" s="113">
        <v>243</v>
      </c>
      <c r="C201" s="289">
        <v>2</v>
      </c>
      <c r="D201" s="113">
        <v>38</v>
      </c>
      <c r="E201" s="284"/>
      <c r="F201" s="113">
        <v>52</v>
      </c>
      <c r="G201" s="284"/>
      <c r="H201" s="116" t="s">
        <v>41</v>
      </c>
      <c r="I201" s="284"/>
      <c r="J201" s="116" t="s">
        <v>41</v>
      </c>
      <c r="K201" s="284"/>
      <c r="L201" s="113">
        <v>2</v>
      </c>
      <c r="M201" s="284"/>
      <c r="N201" s="113">
        <v>7</v>
      </c>
      <c r="O201" s="284"/>
      <c r="P201" s="113">
        <v>15</v>
      </c>
      <c r="Q201" s="284"/>
      <c r="R201" s="116" t="s">
        <v>41</v>
      </c>
      <c r="S201" s="284"/>
      <c r="T201" s="113">
        <v>25</v>
      </c>
      <c r="U201" s="284"/>
      <c r="V201" s="113">
        <v>72</v>
      </c>
      <c r="W201" s="284"/>
      <c r="X201" s="113">
        <v>18</v>
      </c>
      <c r="Y201" s="284"/>
      <c r="Z201" s="116" t="s">
        <v>41</v>
      </c>
      <c r="AA201" s="284"/>
      <c r="AB201" s="116" t="s">
        <v>41</v>
      </c>
      <c r="AC201" s="284"/>
      <c r="AD201" s="116" t="s">
        <v>41</v>
      </c>
      <c r="AE201" s="284"/>
      <c r="AF201" s="113">
        <v>14</v>
      </c>
      <c r="AG201" s="284">
        <v>2</v>
      </c>
      <c r="AH201" s="116" t="s">
        <v>41</v>
      </c>
      <c r="AI201" s="288"/>
    </row>
    <row r="202" spans="1:36" ht="12" customHeight="1" x14ac:dyDescent="0.2">
      <c r="A202" s="617" t="s">
        <v>43</v>
      </c>
      <c r="B202" s="618">
        <v>270</v>
      </c>
      <c r="C202" s="619">
        <v>3</v>
      </c>
      <c r="D202" s="618">
        <v>37</v>
      </c>
      <c r="E202" s="620"/>
      <c r="F202" s="618">
        <v>53</v>
      </c>
      <c r="G202" s="620"/>
      <c r="H202" s="621" t="s">
        <v>41</v>
      </c>
      <c r="I202" s="620"/>
      <c r="J202" s="621" t="s">
        <v>41</v>
      </c>
      <c r="K202" s="620"/>
      <c r="L202" s="618">
        <v>2</v>
      </c>
      <c r="M202" s="620"/>
      <c r="N202" s="618">
        <v>7</v>
      </c>
      <c r="O202" s="620"/>
      <c r="P202" s="618">
        <v>20</v>
      </c>
      <c r="Q202" s="620"/>
      <c r="R202" s="621" t="s">
        <v>41</v>
      </c>
      <c r="S202" s="620"/>
      <c r="T202" s="618">
        <v>27</v>
      </c>
      <c r="U202" s="620"/>
      <c r="V202" s="618">
        <v>87</v>
      </c>
      <c r="W202" s="620"/>
      <c r="X202" s="618">
        <v>18</v>
      </c>
      <c r="Y202" s="620"/>
      <c r="Z202" s="618">
        <v>5</v>
      </c>
      <c r="AA202" s="623" t="s">
        <v>560</v>
      </c>
      <c r="AB202" s="621" t="s">
        <v>41</v>
      </c>
      <c r="AC202" s="620"/>
      <c r="AD202" s="621" t="s">
        <v>41</v>
      </c>
      <c r="AE202" s="620"/>
      <c r="AF202" s="618">
        <v>14</v>
      </c>
      <c r="AG202" s="620">
        <v>3</v>
      </c>
      <c r="AH202" s="621" t="s">
        <v>41</v>
      </c>
      <c r="AI202" s="622"/>
    </row>
    <row r="203" spans="1:36" ht="12" customHeight="1" x14ac:dyDescent="0.2">
      <c r="A203" s="291" t="s">
        <v>44</v>
      </c>
      <c r="B203" s="113">
        <v>242</v>
      </c>
      <c r="C203" s="289">
        <v>5</v>
      </c>
      <c r="D203" s="113">
        <v>32</v>
      </c>
      <c r="E203" s="284"/>
      <c r="F203" s="113">
        <v>50</v>
      </c>
      <c r="G203" s="284"/>
      <c r="H203" s="116" t="s">
        <v>41</v>
      </c>
      <c r="I203" s="284"/>
      <c r="J203" s="116" t="s">
        <v>41</v>
      </c>
      <c r="K203" s="284"/>
      <c r="L203" s="113">
        <v>1</v>
      </c>
      <c r="M203" s="284"/>
      <c r="N203" s="113">
        <v>6</v>
      </c>
      <c r="O203" s="284"/>
      <c r="P203" s="113">
        <v>17</v>
      </c>
      <c r="Q203" s="284"/>
      <c r="R203" s="116" t="s">
        <v>41</v>
      </c>
      <c r="S203" s="284"/>
      <c r="T203" s="113">
        <v>26</v>
      </c>
      <c r="U203" s="284"/>
      <c r="V203" s="113">
        <v>76</v>
      </c>
      <c r="W203" s="284"/>
      <c r="X203" s="113">
        <v>16</v>
      </c>
      <c r="Y203" s="284"/>
      <c r="Z203" s="113">
        <v>5</v>
      </c>
      <c r="AA203" s="284">
        <v>1</v>
      </c>
      <c r="AB203" s="116" t="s">
        <v>41</v>
      </c>
      <c r="AC203" s="284"/>
      <c r="AD203" s="116" t="s">
        <v>41</v>
      </c>
      <c r="AE203" s="284"/>
      <c r="AF203" s="113">
        <v>13</v>
      </c>
      <c r="AG203" s="284">
        <v>4</v>
      </c>
      <c r="AH203" s="116" t="s">
        <v>41</v>
      </c>
      <c r="AI203" s="288"/>
    </row>
    <row r="204" spans="1:36" ht="12" customHeight="1" x14ac:dyDescent="0.2">
      <c r="A204" s="617" t="s">
        <v>45</v>
      </c>
      <c r="B204" s="618">
        <v>245</v>
      </c>
      <c r="C204" s="619">
        <v>0</v>
      </c>
      <c r="D204" s="618">
        <v>35</v>
      </c>
      <c r="E204" s="620"/>
      <c r="F204" s="618">
        <v>49</v>
      </c>
      <c r="G204" s="620"/>
      <c r="H204" s="621" t="s">
        <v>41</v>
      </c>
      <c r="I204" s="620"/>
      <c r="J204" s="621" t="s">
        <v>41</v>
      </c>
      <c r="K204" s="620"/>
      <c r="L204" s="618">
        <v>2</v>
      </c>
      <c r="M204" s="620"/>
      <c r="N204" s="618">
        <v>7</v>
      </c>
      <c r="O204" s="620"/>
      <c r="P204" s="618">
        <v>18</v>
      </c>
      <c r="Q204" s="620"/>
      <c r="R204" s="621" t="s">
        <v>41</v>
      </c>
      <c r="S204" s="620"/>
      <c r="T204" s="618">
        <v>29</v>
      </c>
      <c r="U204" s="620"/>
      <c r="V204" s="618">
        <v>74</v>
      </c>
      <c r="W204" s="620"/>
      <c r="X204" s="618">
        <v>16</v>
      </c>
      <c r="Y204" s="620"/>
      <c r="Z204" s="618">
        <v>4</v>
      </c>
      <c r="AA204" s="620"/>
      <c r="AB204" s="621" t="s">
        <v>41</v>
      </c>
      <c r="AC204" s="620"/>
      <c r="AD204" s="621" t="s">
        <v>41</v>
      </c>
      <c r="AE204" s="620"/>
      <c r="AF204" s="618">
        <v>11</v>
      </c>
      <c r="AG204" s="620"/>
      <c r="AH204" s="621" t="s">
        <v>41</v>
      </c>
      <c r="AI204" s="622"/>
    </row>
    <row r="205" spans="1:36" ht="12" customHeight="1" x14ac:dyDescent="0.2">
      <c r="A205" s="291" t="s">
        <v>46</v>
      </c>
      <c r="B205" s="113">
        <v>242</v>
      </c>
      <c r="C205" s="289">
        <v>0</v>
      </c>
      <c r="D205" s="113">
        <v>37</v>
      </c>
      <c r="E205" s="284"/>
      <c r="F205" s="113">
        <v>49</v>
      </c>
      <c r="G205" s="284"/>
      <c r="H205" s="116" t="s">
        <v>41</v>
      </c>
      <c r="I205" s="284"/>
      <c r="J205" s="116" t="s">
        <v>41</v>
      </c>
      <c r="K205" s="284"/>
      <c r="L205" s="113">
        <v>2</v>
      </c>
      <c r="M205" s="284"/>
      <c r="N205" s="113">
        <v>6</v>
      </c>
      <c r="O205" s="284"/>
      <c r="P205" s="113">
        <v>19</v>
      </c>
      <c r="Q205" s="284"/>
      <c r="R205" s="116" t="s">
        <v>41</v>
      </c>
      <c r="S205" s="284"/>
      <c r="T205" s="113">
        <v>30</v>
      </c>
      <c r="U205" s="284"/>
      <c r="V205" s="113">
        <v>69</v>
      </c>
      <c r="W205" s="284"/>
      <c r="X205" s="113">
        <v>16</v>
      </c>
      <c r="Y205" s="284"/>
      <c r="Z205" s="113">
        <v>4</v>
      </c>
      <c r="AA205" s="284"/>
      <c r="AB205" s="116" t="s">
        <v>41</v>
      </c>
      <c r="AC205" s="284"/>
      <c r="AD205" s="116" t="s">
        <v>41</v>
      </c>
      <c r="AE205" s="284"/>
      <c r="AF205" s="113">
        <v>10</v>
      </c>
      <c r="AG205" s="284"/>
      <c r="AH205" s="116" t="s">
        <v>41</v>
      </c>
      <c r="AI205" s="288"/>
    </row>
    <row r="206" spans="1:36" ht="12" customHeight="1" x14ac:dyDescent="0.2">
      <c r="A206" s="617" t="s">
        <v>47</v>
      </c>
      <c r="B206" s="618">
        <v>225</v>
      </c>
      <c r="C206" s="619">
        <v>0</v>
      </c>
      <c r="D206" s="618">
        <v>36</v>
      </c>
      <c r="E206" s="620"/>
      <c r="F206" s="618">
        <v>48</v>
      </c>
      <c r="G206" s="620"/>
      <c r="H206" s="621" t="s">
        <v>41</v>
      </c>
      <c r="I206" s="620"/>
      <c r="J206" s="621" t="s">
        <v>41</v>
      </c>
      <c r="K206" s="620"/>
      <c r="L206" s="618">
        <v>1</v>
      </c>
      <c r="M206" s="620"/>
      <c r="N206" s="618">
        <v>5</v>
      </c>
      <c r="O206" s="620"/>
      <c r="P206" s="618">
        <v>19</v>
      </c>
      <c r="Q206" s="620"/>
      <c r="R206" s="621" t="s">
        <v>41</v>
      </c>
      <c r="S206" s="620"/>
      <c r="T206" s="618">
        <v>27</v>
      </c>
      <c r="U206" s="620"/>
      <c r="V206" s="618">
        <v>61</v>
      </c>
      <c r="W206" s="620"/>
      <c r="X206" s="618">
        <v>15</v>
      </c>
      <c r="Y206" s="620"/>
      <c r="Z206" s="618">
        <v>4</v>
      </c>
      <c r="AA206" s="620"/>
      <c r="AB206" s="621" t="s">
        <v>41</v>
      </c>
      <c r="AC206" s="620"/>
      <c r="AD206" s="621" t="s">
        <v>41</v>
      </c>
      <c r="AE206" s="620"/>
      <c r="AF206" s="618">
        <v>9</v>
      </c>
      <c r="AG206" s="620"/>
      <c r="AH206" s="621" t="s">
        <v>41</v>
      </c>
      <c r="AI206" s="622"/>
    </row>
    <row r="207" spans="1:36" ht="12" customHeight="1" x14ac:dyDescent="0.2">
      <c r="A207" s="291" t="s">
        <v>48</v>
      </c>
      <c r="B207" s="113">
        <v>243</v>
      </c>
      <c r="C207" s="289">
        <v>0</v>
      </c>
      <c r="D207" s="113">
        <v>38</v>
      </c>
      <c r="E207" s="284"/>
      <c r="F207" s="113">
        <v>53</v>
      </c>
      <c r="G207" s="284"/>
      <c r="H207" s="116" t="s">
        <v>41</v>
      </c>
      <c r="I207" s="284"/>
      <c r="J207" s="116" t="s">
        <v>41</v>
      </c>
      <c r="K207" s="284"/>
      <c r="L207" s="113">
        <v>2</v>
      </c>
      <c r="M207" s="284"/>
      <c r="N207" s="113">
        <v>5</v>
      </c>
      <c r="O207" s="284"/>
      <c r="P207" s="113">
        <v>21</v>
      </c>
      <c r="Q207" s="284"/>
      <c r="R207" s="116" t="s">
        <v>41</v>
      </c>
      <c r="S207" s="284"/>
      <c r="T207" s="113">
        <v>28</v>
      </c>
      <c r="U207" s="284"/>
      <c r="V207" s="113">
        <v>66</v>
      </c>
      <c r="W207" s="284"/>
      <c r="X207" s="113">
        <v>16</v>
      </c>
      <c r="Y207" s="284"/>
      <c r="Z207" s="113">
        <v>4</v>
      </c>
      <c r="AA207" s="284"/>
      <c r="AB207" s="116" t="s">
        <v>41</v>
      </c>
      <c r="AC207" s="284"/>
      <c r="AD207" s="116" t="s">
        <v>41</v>
      </c>
      <c r="AE207" s="284"/>
      <c r="AF207" s="113">
        <v>10</v>
      </c>
      <c r="AG207" s="284"/>
      <c r="AH207" s="116" t="s">
        <v>41</v>
      </c>
      <c r="AI207" s="288"/>
    </row>
    <row r="208" spans="1:36" ht="12" customHeight="1" x14ac:dyDescent="0.2">
      <c r="A208" s="617" t="s">
        <v>49</v>
      </c>
      <c r="B208" s="618">
        <v>226</v>
      </c>
      <c r="C208" s="619">
        <v>0</v>
      </c>
      <c r="D208" s="618">
        <v>36</v>
      </c>
      <c r="E208" s="620"/>
      <c r="F208" s="618">
        <v>52</v>
      </c>
      <c r="G208" s="620"/>
      <c r="H208" s="621" t="s">
        <v>41</v>
      </c>
      <c r="I208" s="620"/>
      <c r="J208" s="621" t="s">
        <v>41</v>
      </c>
      <c r="K208" s="620"/>
      <c r="L208" s="618">
        <v>1</v>
      </c>
      <c r="M208" s="620"/>
      <c r="N208" s="618">
        <v>4</v>
      </c>
      <c r="O208" s="620"/>
      <c r="P208" s="618">
        <v>19</v>
      </c>
      <c r="Q208" s="620"/>
      <c r="R208" s="621" t="s">
        <v>41</v>
      </c>
      <c r="S208" s="620"/>
      <c r="T208" s="618">
        <v>26</v>
      </c>
      <c r="U208" s="620"/>
      <c r="V208" s="618">
        <v>60</v>
      </c>
      <c r="W208" s="620"/>
      <c r="X208" s="618">
        <v>15</v>
      </c>
      <c r="Y208" s="620"/>
      <c r="Z208" s="618">
        <v>4</v>
      </c>
      <c r="AA208" s="620"/>
      <c r="AB208" s="621" t="s">
        <v>41</v>
      </c>
      <c r="AC208" s="620"/>
      <c r="AD208" s="621" t="s">
        <v>41</v>
      </c>
      <c r="AE208" s="620"/>
      <c r="AF208" s="618">
        <v>9</v>
      </c>
      <c r="AG208" s="620"/>
      <c r="AH208" s="621" t="s">
        <v>41</v>
      </c>
      <c r="AI208" s="622"/>
    </row>
    <row r="209" spans="1:35" ht="12" customHeight="1" x14ac:dyDescent="0.2">
      <c r="A209" s="291" t="s">
        <v>50</v>
      </c>
      <c r="B209" s="113">
        <v>244</v>
      </c>
      <c r="C209" s="289">
        <v>0</v>
      </c>
      <c r="D209" s="113">
        <v>39</v>
      </c>
      <c r="E209" s="284"/>
      <c r="F209" s="113">
        <v>53</v>
      </c>
      <c r="G209" s="284"/>
      <c r="H209" s="116" t="s">
        <v>41</v>
      </c>
      <c r="I209" s="284"/>
      <c r="J209" s="116" t="s">
        <v>41</v>
      </c>
      <c r="K209" s="284"/>
      <c r="L209" s="113">
        <v>2</v>
      </c>
      <c r="M209" s="284"/>
      <c r="N209" s="113">
        <v>5</v>
      </c>
      <c r="O209" s="284"/>
      <c r="P209" s="113">
        <v>21</v>
      </c>
      <c r="Q209" s="284"/>
      <c r="R209" s="116" t="s">
        <v>41</v>
      </c>
      <c r="S209" s="284"/>
      <c r="T209" s="113">
        <v>29</v>
      </c>
      <c r="U209" s="284"/>
      <c r="V209" s="113">
        <v>65</v>
      </c>
      <c r="W209" s="284"/>
      <c r="X209" s="113">
        <v>16</v>
      </c>
      <c r="Y209" s="284"/>
      <c r="Z209" s="113">
        <v>4</v>
      </c>
      <c r="AA209" s="284"/>
      <c r="AB209" s="116" t="s">
        <v>41</v>
      </c>
      <c r="AC209" s="284"/>
      <c r="AD209" s="116" t="s">
        <v>41</v>
      </c>
      <c r="AE209" s="284"/>
      <c r="AF209" s="113">
        <v>10</v>
      </c>
      <c r="AG209" s="284"/>
      <c r="AH209" s="116" t="s">
        <v>41</v>
      </c>
      <c r="AI209" s="288"/>
    </row>
    <row r="210" spans="1:35" ht="12" customHeight="1" x14ac:dyDescent="0.2">
      <c r="A210" s="617" t="s">
        <v>253</v>
      </c>
      <c r="B210" s="618">
        <v>223</v>
      </c>
      <c r="C210" s="619">
        <v>1</v>
      </c>
      <c r="D210" s="618">
        <v>36</v>
      </c>
      <c r="E210" s="620">
        <v>1</v>
      </c>
      <c r="F210" s="618">
        <v>49</v>
      </c>
      <c r="G210" s="620"/>
      <c r="H210" s="621" t="s">
        <v>41</v>
      </c>
      <c r="I210" s="620"/>
      <c r="J210" s="621" t="s">
        <v>41</v>
      </c>
      <c r="K210" s="620"/>
      <c r="L210" s="618">
        <v>2</v>
      </c>
      <c r="M210" s="620"/>
      <c r="N210" s="618">
        <v>5</v>
      </c>
      <c r="O210" s="620"/>
      <c r="P210" s="618">
        <v>19</v>
      </c>
      <c r="Q210" s="620"/>
      <c r="R210" s="621" t="s">
        <v>41</v>
      </c>
      <c r="S210" s="620"/>
      <c r="T210" s="618">
        <v>26</v>
      </c>
      <c r="U210" s="620"/>
      <c r="V210" s="618">
        <v>58</v>
      </c>
      <c r="W210" s="620"/>
      <c r="X210" s="618">
        <v>15</v>
      </c>
      <c r="Y210" s="620"/>
      <c r="Z210" s="618">
        <v>4</v>
      </c>
      <c r="AA210" s="620"/>
      <c r="AB210" s="621" t="s">
        <v>41</v>
      </c>
      <c r="AC210" s="620"/>
      <c r="AD210" s="621" t="s">
        <v>41</v>
      </c>
      <c r="AE210" s="620"/>
      <c r="AF210" s="618">
        <v>9</v>
      </c>
      <c r="AG210" s="620"/>
      <c r="AH210" s="621" t="s">
        <v>41</v>
      </c>
      <c r="AI210" s="622"/>
    </row>
    <row r="211" spans="1:35" ht="12" customHeight="1" x14ac:dyDescent="0.2">
      <c r="A211" s="290" t="s">
        <v>51</v>
      </c>
      <c r="B211" s="113">
        <v>319</v>
      </c>
      <c r="C211" s="289">
        <v>6</v>
      </c>
      <c r="D211" s="113">
        <v>39</v>
      </c>
      <c r="E211" s="284"/>
      <c r="F211" s="113">
        <v>51</v>
      </c>
      <c r="G211" s="284"/>
      <c r="H211" s="113">
        <v>12</v>
      </c>
      <c r="I211" s="284"/>
      <c r="J211" s="113">
        <v>8</v>
      </c>
      <c r="K211" s="284"/>
      <c r="L211" s="113">
        <v>2</v>
      </c>
      <c r="M211" s="284"/>
      <c r="N211" s="113">
        <v>6</v>
      </c>
      <c r="O211" s="284"/>
      <c r="P211" s="113">
        <v>22</v>
      </c>
      <c r="Q211" s="284"/>
      <c r="R211" s="113">
        <v>8</v>
      </c>
      <c r="S211" s="284">
        <v>2</v>
      </c>
      <c r="T211" s="113">
        <v>31</v>
      </c>
      <c r="U211" s="284"/>
      <c r="V211" s="113">
        <v>63</v>
      </c>
      <c r="W211" s="284"/>
      <c r="X211" s="113">
        <v>17</v>
      </c>
      <c r="Y211" s="284"/>
      <c r="Z211" s="113">
        <v>4</v>
      </c>
      <c r="AA211" s="284"/>
      <c r="AB211" s="113">
        <v>21</v>
      </c>
      <c r="AC211" s="284"/>
      <c r="AD211" s="113">
        <v>12</v>
      </c>
      <c r="AE211" s="284">
        <v>3</v>
      </c>
      <c r="AF211" s="113">
        <v>11</v>
      </c>
      <c r="AG211" s="284"/>
      <c r="AH211" s="113">
        <v>12</v>
      </c>
      <c r="AI211" s="288">
        <v>1</v>
      </c>
    </row>
    <row r="212" spans="1:35" ht="12" customHeight="1" x14ac:dyDescent="0.2">
      <c r="A212" s="573" t="s">
        <v>52</v>
      </c>
      <c r="B212" s="618">
        <v>294</v>
      </c>
      <c r="C212" s="619">
        <v>12</v>
      </c>
      <c r="D212" s="618">
        <v>37</v>
      </c>
      <c r="E212" s="620">
        <v>2</v>
      </c>
      <c r="F212" s="618">
        <v>50</v>
      </c>
      <c r="G212" s="620"/>
      <c r="H212" s="618">
        <v>9</v>
      </c>
      <c r="I212" s="620"/>
      <c r="J212" s="618">
        <v>6</v>
      </c>
      <c r="K212" s="620"/>
      <c r="L212" s="618">
        <v>2</v>
      </c>
      <c r="M212" s="620"/>
      <c r="N212" s="618">
        <v>5</v>
      </c>
      <c r="O212" s="620"/>
      <c r="P212" s="618">
        <v>20</v>
      </c>
      <c r="Q212" s="620"/>
      <c r="R212" s="618">
        <v>7</v>
      </c>
      <c r="S212" s="620">
        <v>2</v>
      </c>
      <c r="T212" s="618">
        <v>28</v>
      </c>
      <c r="U212" s="620"/>
      <c r="V212" s="618">
        <v>58</v>
      </c>
      <c r="W212" s="620"/>
      <c r="X212" s="618">
        <v>15</v>
      </c>
      <c r="Y212" s="620"/>
      <c r="Z212" s="618">
        <v>4</v>
      </c>
      <c r="AA212" s="620"/>
      <c r="AB212" s="618">
        <v>21</v>
      </c>
      <c r="AC212" s="620">
        <v>3</v>
      </c>
      <c r="AD212" s="618">
        <v>10</v>
      </c>
      <c r="AE212" s="620">
        <v>2</v>
      </c>
      <c r="AF212" s="618">
        <v>10</v>
      </c>
      <c r="AG212" s="620"/>
      <c r="AH212" s="618">
        <v>12</v>
      </c>
      <c r="AI212" s="622">
        <v>3</v>
      </c>
    </row>
    <row r="213" spans="1:35" ht="12" customHeight="1" x14ac:dyDescent="0.2">
      <c r="A213" s="290" t="s">
        <v>53</v>
      </c>
      <c r="B213" s="113">
        <v>245</v>
      </c>
      <c r="C213" s="289">
        <v>0</v>
      </c>
      <c r="D213" s="113">
        <v>32</v>
      </c>
      <c r="E213" s="284"/>
      <c r="F213" s="113">
        <v>47</v>
      </c>
      <c r="G213" s="284"/>
      <c r="H213" s="113">
        <v>7</v>
      </c>
      <c r="I213" s="284"/>
      <c r="J213" s="113">
        <v>5</v>
      </c>
      <c r="K213" s="284"/>
      <c r="L213" s="113">
        <v>1</v>
      </c>
      <c r="M213" s="284"/>
      <c r="N213" s="113">
        <v>4</v>
      </c>
      <c r="O213" s="284"/>
      <c r="P213" s="113">
        <v>17</v>
      </c>
      <c r="Q213" s="284"/>
      <c r="R213" s="113">
        <v>4</v>
      </c>
      <c r="S213" s="284"/>
      <c r="T213" s="113">
        <v>24</v>
      </c>
      <c r="U213" s="284"/>
      <c r="V213" s="113">
        <v>52</v>
      </c>
      <c r="W213" s="284"/>
      <c r="X213" s="113">
        <v>14</v>
      </c>
      <c r="Y213" s="284"/>
      <c r="Z213" s="113">
        <v>3</v>
      </c>
      <c r="AA213" s="284"/>
      <c r="AB213" s="113">
        <v>13</v>
      </c>
      <c r="AC213" s="284"/>
      <c r="AD213" s="113">
        <v>6</v>
      </c>
      <c r="AE213" s="284"/>
      <c r="AF213" s="113">
        <v>9</v>
      </c>
      <c r="AG213" s="284"/>
      <c r="AH213" s="113">
        <v>7</v>
      </c>
      <c r="AI213" s="288"/>
    </row>
    <row r="214" spans="1:35" ht="12" customHeight="1" x14ac:dyDescent="0.2">
      <c r="A214" s="573" t="s">
        <v>54</v>
      </c>
      <c r="B214" s="618">
        <v>248</v>
      </c>
      <c r="C214" s="619">
        <v>1</v>
      </c>
      <c r="D214" s="618">
        <v>34</v>
      </c>
      <c r="E214" s="620"/>
      <c r="F214" s="618">
        <v>58</v>
      </c>
      <c r="G214" s="620"/>
      <c r="H214" s="618">
        <v>6</v>
      </c>
      <c r="I214" s="620"/>
      <c r="J214" s="618">
        <v>4</v>
      </c>
      <c r="K214" s="620"/>
      <c r="L214" s="618">
        <v>1</v>
      </c>
      <c r="M214" s="620"/>
      <c r="N214" s="618">
        <v>4</v>
      </c>
      <c r="O214" s="620"/>
      <c r="P214" s="618">
        <v>17</v>
      </c>
      <c r="Q214" s="620"/>
      <c r="R214" s="618">
        <v>4</v>
      </c>
      <c r="S214" s="620"/>
      <c r="T214" s="618">
        <v>22</v>
      </c>
      <c r="U214" s="620"/>
      <c r="V214" s="618">
        <v>49</v>
      </c>
      <c r="W214" s="620"/>
      <c r="X214" s="618">
        <v>13</v>
      </c>
      <c r="Y214" s="620"/>
      <c r="Z214" s="618">
        <v>3</v>
      </c>
      <c r="AA214" s="620"/>
      <c r="AB214" s="618">
        <v>13</v>
      </c>
      <c r="AC214" s="620">
        <v>1</v>
      </c>
      <c r="AD214" s="618">
        <v>6</v>
      </c>
      <c r="AE214" s="620"/>
      <c r="AF214" s="618">
        <v>8</v>
      </c>
      <c r="AG214" s="620"/>
      <c r="AH214" s="618">
        <v>6</v>
      </c>
      <c r="AI214" s="622"/>
    </row>
    <row r="215" spans="1:35" ht="12" customHeight="1" x14ac:dyDescent="0.2">
      <c r="A215" s="290" t="s">
        <v>55</v>
      </c>
      <c r="B215" s="113">
        <v>226</v>
      </c>
      <c r="C215" s="289">
        <v>7</v>
      </c>
      <c r="D215" s="113">
        <v>33</v>
      </c>
      <c r="E215" s="284">
        <v>3</v>
      </c>
      <c r="F215" s="113">
        <v>46</v>
      </c>
      <c r="G215" s="284"/>
      <c r="H215" s="113">
        <v>5</v>
      </c>
      <c r="I215" s="284"/>
      <c r="J215" s="113">
        <v>4</v>
      </c>
      <c r="K215" s="284"/>
      <c r="L215" s="113">
        <v>1</v>
      </c>
      <c r="M215" s="284"/>
      <c r="N215" s="113">
        <v>4</v>
      </c>
      <c r="O215" s="284"/>
      <c r="P215" s="113">
        <v>15</v>
      </c>
      <c r="Q215" s="284"/>
      <c r="R215" s="113">
        <v>4</v>
      </c>
      <c r="S215" s="284"/>
      <c r="T215" s="113">
        <v>21</v>
      </c>
      <c r="U215" s="284"/>
      <c r="V215" s="113">
        <v>46</v>
      </c>
      <c r="W215" s="284"/>
      <c r="X215" s="113">
        <v>12</v>
      </c>
      <c r="Y215" s="284"/>
      <c r="Z215" s="113">
        <v>3</v>
      </c>
      <c r="AA215" s="284"/>
      <c r="AB215" s="113">
        <v>14</v>
      </c>
      <c r="AC215" s="284">
        <v>4</v>
      </c>
      <c r="AD215" s="113">
        <v>5</v>
      </c>
      <c r="AE215" s="284"/>
      <c r="AF215" s="113">
        <v>8</v>
      </c>
      <c r="AG215" s="284"/>
      <c r="AH215" s="113">
        <v>5</v>
      </c>
      <c r="AI215" s="288"/>
    </row>
    <row r="216" spans="1:35" ht="12" customHeight="1" x14ac:dyDescent="0.2">
      <c r="A216" s="573" t="s">
        <v>56</v>
      </c>
      <c r="B216" s="618">
        <v>239</v>
      </c>
      <c r="C216" s="619">
        <v>24</v>
      </c>
      <c r="D216" s="618">
        <v>37</v>
      </c>
      <c r="E216" s="620">
        <v>10</v>
      </c>
      <c r="F216" s="618">
        <v>45</v>
      </c>
      <c r="G216" s="620">
        <v>3</v>
      </c>
      <c r="H216" s="618">
        <v>6</v>
      </c>
      <c r="I216" s="620"/>
      <c r="J216" s="618">
        <v>5</v>
      </c>
      <c r="K216" s="620"/>
      <c r="L216" s="618">
        <v>1</v>
      </c>
      <c r="M216" s="620"/>
      <c r="N216" s="618">
        <v>4</v>
      </c>
      <c r="O216" s="620"/>
      <c r="P216" s="618">
        <v>15</v>
      </c>
      <c r="Q216" s="620"/>
      <c r="R216" s="618">
        <v>6</v>
      </c>
      <c r="S216" s="620">
        <v>2</v>
      </c>
      <c r="T216" s="618">
        <v>21</v>
      </c>
      <c r="U216" s="620"/>
      <c r="V216" s="618">
        <v>45</v>
      </c>
      <c r="W216" s="620"/>
      <c r="X216" s="618">
        <v>13</v>
      </c>
      <c r="Y216" s="620">
        <v>2</v>
      </c>
      <c r="Z216" s="618">
        <v>4</v>
      </c>
      <c r="AA216" s="620">
        <v>1</v>
      </c>
      <c r="AB216" s="618">
        <v>16</v>
      </c>
      <c r="AC216" s="620">
        <v>4</v>
      </c>
      <c r="AD216" s="618">
        <v>5</v>
      </c>
      <c r="AE216" s="620"/>
      <c r="AF216" s="618">
        <v>9</v>
      </c>
      <c r="AG216" s="620">
        <v>1</v>
      </c>
      <c r="AH216" s="618">
        <v>7</v>
      </c>
      <c r="AI216" s="622">
        <v>1</v>
      </c>
    </row>
    <row r="217" spans="1:35" ht="12" customHeight="1" x14ac:dyDescent="0.2">
      <c r="A217" s="936" t="s">
        <v>580</v>
      </c>
      <c r="B217" s="937">
        <v>311</v>
      </c>
      <c r="C217" s="938"/>
      <c r="D217" s="937">
        <v>43</v>
      </c>
      <c r="E217" s="939"/>
      <c r="F217" s="937">
        <v>56</v>
      </c>
      <c r="G217" s="939"/>
      <c r="H217" s="937">
        <v>9</v>
      </c>
      <c r="I217" s="939"/>
      <c r="J217" s="937">
        <v>9</v>
      </c>
      <c r="K217" s="939"/>
      <c r="L217" s="937">
        <v>2</v>
      </c>
      <c r="M217" s="939"/>
      <c r="N217" s="937">
        <v>5</v>
      </c>
      <c r="O217" s="939"/>
      <c r="P217" s="937">
        <v>21</v>
      </c>
      <c r="Q217" s="939"/>
      <c r="R217" s="937">
        <v>6</v>
      </c>
      <c r="S217" s="939"/>
      <c r="T217" s="937">
        <v>31</v>
      </c>
      <c r="U217" s="939"/>
      <c r="V217" s="937">
        <v>63</v>
      </c>
      <c r="W217" s="939"/>
      <c r="X217" s="937">
        <v>16</v>
      </c>
      <c r="Y217" s="939"/>
      <c r="Z217" s="937">
        <v>4</v>
      </c>
      <c r="AA217" s="939"/>
      <c r="AB217" s="937">
        <v>17</v>
      </c>
      <c r="AC217" s="939"/>
      <c r="AD217" s="937">
        <v>9</v>
      </c>
      <c r="AE217" s="939"/>
      <c r="AF217" s="937">
        <v>11</v>
      </c>
      <c r="AG217" s="939"/>
      <c r="AH217" s="937">
        <v>9</v>
      </c>
      <c r="AI217" s="938"/>
    </row>
    <row r="218" spans="1:35" s="271" customFormat="1" ht="9.9499999999999993" customHeight="1" x14ac:dyDescent="0.2">
      <c r="A218" s="272"/>
      <c r="B218" s="270"/>
      <c r="C218" s="274"/>
      <c r="D218" s="270"/>
      <c r="E218" s="274"/>
      <c r="F218" s="270"/>
      <c r="G218" s="274"/>
      <c r="H218" s="270"/>
      <c r="I218" s="274"/>
      <c r="J218" s="270"/>
      <c r="K218" s="274"/>
      <c r="L218" s="270"/>
      <c r="M218" s="274"/>
      <c r="N218" s="270"/>
      <c r="O218" s="274"/>
      <c r="P218" s="270"/>
      <c r="Q218" s="274"/>
      <c r="R218" s="270"/>
      <c r="S218" s="274"/>
      <c r="T218" s="270"/>
      <c r="U218" s="274"/>
      <c r="V218" s="270"/>
      <c r="W218" s="274"/>
      <c r="X218" s="270"/>
      <c r="Y218" s="274"/>
      <c r="Z218" s="270"/>
      <c r="AA218" s="274"/>
      <c r="AB218" s="270"/>
      <c r="AC218" s="274"/>
      <c r="AD218" s="270"/>
      <c r="AE218" s="274"/>
      <c r="AF218" s="270"/>
      <c r="AG218" s="274"/>
      <c r="AH218" s="270"/>
      <c r="AI218" s="274"/>
    </row>
    <row r="219" spans="1:35" s="271" customFormat="1" ht="9.9499999999999993" customHeight="1" x14ac:dyDescent="0.2">
      <c r="A219" s="272"/>
      <c r="B219" s="270"/>
      <c r="C219" s="274"/>
      <c r="D219" s="270"/>
      <c r="E219" s="274"/>
      <c r="F219" s="270"/>
      <c r="G219" s="274"/>
      <c r="H219" s="270"/>
      <c r="I219" s="274"/>
      <c r="J219" s="270"/>
      <c r="K219" s="274"/>
      <c r="L219" s="270"/>
      <c r="M219" s="274"/>
      <c r="N219" s="270"/>
      <c r="O219" s="274"/>
      <c r="P219" s="270"/>
      <c r="Q219" s="274"/>
      <c r="R219" s="270"/>
      <c r="S219" s="274"/>
      <c r="T219" s="270"/>
      <c r="U219" s="274"/>
      <c r="V219" s="270"/>
      <c r="W219" s="274"/>
      <c r="X219" s="270"/>
      <c r="Y219" s="274"/>
      <c r="Z219" s="270"/>
      <c r="AA219" s="274"/>
      <c r="AB219" s="270"/>
      <c r="AC219" s="274"/>
      <c r="AD219" s="270"/>
      <c r="AE219" s="274"/>
      <c r="AF219" s="270"/>
      <c r="AG219" s="274"/>
      <c r="AH219" s="270"/>
      <c r="AI219" s="274"/>
    </row>
    <row r="220" spans="1:35" s="271" customFormat="1" ht="9.9499999999999993" customHeight="1" x14ac:dyDescent="0.2">
      <c r="A220" s="272"/>
      <c r="B220" s="270"/>
      <c r="C220" s="274"/>
      <c r="D220" s="270"/>
      <c r="E220" s="274"/>
      <c r="F220" s="270"/>
      <c r="G220" s="274"/>
      <c r="H220" s="270"/>
      <c r="I220" s="274"/>
      <c r="J220" s="270"/>
      <c r="K220" s="274"/>
      <c r="L220" s="270"/>
      <c r="M220" s="274"/>
      <c r="N220" s="270"/>
      <c r="O220" s="274"/>
      <c r="P220" s="270"/>
      <c r="Q220" s="274"/>
      <c r="R220" s="270"/>
      <c r="S220" s="274"/>
      <c r="T220" s="270"/>
      <c r="U220" s="274"/>
      <c r="V220" s="270"/>
      <c r="W220" s="274"/>
      <c r="X220" s="270"/>
      <c r="Y220" s="274"/>
      <c r="Z220" s="270"/>
      <c r="AA220" s="274"/>
      <c r="AB220" s="270"/>
      <c r="AC220" s="274"/>
      <c r="AD220" s="270"/>
      <c r="AE220" s="274"/>
      <c r="AF220" s="270"/>
      <c r="AG220" s="274"/>
      <c r="AH220" s="270"/>
      <c r="AI220" s="274"/>
    </row>
    <row r="221" spans="1:35" s="271" customFormat="1" ht="9.9499999999999993" customHeight="1" x14ac:dyDescent="0.2">
      <c r="A221" s="272"/>
      <c r="B221" s="270"/>
      <c r="C221" s="274"/>
      <c r="D221" s="270"/>
      <c r="E221" s="274"/>
      <c r="F221" s="270"/>
      <c r="G221" s="274"/>
      <c r="H221" s="270"/>
      <c r="I221" s="274"/>
      <c r="J221" s="270"/>
      <c r="K221" s="274"/>
      <c r="L221" s="270"/>
      <c r="M221" s="274"/>
      <c r="N221" s="270"/>
      <c r="O221" s="274"/>
      <c r="P221" s="270"/>
      <c r="Q221" s="274"/>
      <c r="R221" s="270"/>
      <c r="S221" s="274"/>
      <c r="T221" s="270"/>
      <c r="U221" s="274"/>
      <c r="V221" s="270"/>
      <c r="W221" s="274"/>
      <c r="X221" s="270"/>
      <c r="Y221" s="274"/>
      <c r="Z221" s="270"/>
      <c r="AA221" s="274"/>
      <c r="AB221" s="270"/>
      <c r="AC221" s="274"/>
      <c r="AD221" s="270"/>
      <c r="AE221" s="274"/>
      <c r="AF221" s="270"/>
      <c r="AG221" s="274"/>
      <c r="AH221" s="270"/>
      <c r="AI221" s="274"/>
    </row>
    <row r="222" spans="1:35" s="271" customFormat="1" ht="9.9499999999999993" customHeight="1" x14ac:dyDescent="0.2">
      <c r="A222" s="272"/>
      <c r="B222" s="270"/>
      <c r="C222" s="274"/>
      <c r="D222" s="270"/>
      <c r="E222" s="274"/>
      <c r="F222" s="270"/>
      <c r="G222" s="274"/>
      <c r="H222" s="270"/>
      <c r="I222" s="274"/>
      <c r="J222" s="270"/>
      <c r="K222" s="274"/>
      <c r="L222" s="270"/>
      <c r="M222" s="274"/>
      <c r="N222" s="270"/>
      <c r="O222" s="274"/>
      <c r="P222" s="270"/>
      <c r="Q222" s="274"/>
      <c r="R222" s="270"/>
      <c r="S222" s="274"/>
      <c r="T222" s="270"/>
      <c r="U222" s="274"/>
      <c r="V222" s="270"/>
      <c r="W222" s="274"/>
      <c r="X222" s="270"/>
      <c r="Y222" s="274"/>
      <c r="Z222" s="270"/>
      <c r="AA222" s="274"/>
      <c r="AB222" s="270"/>
      <c r="AC222" s="274"/>
      <c r="AD222" s="270"/>
      <c r="AE222" s="274"/>
      <c r="AF222" s="270"/>
      <c r="AG222" s="274"/>
      <c r="AH222" s="270"/>
      <c r="AI222" s="274"/>
    </row>
    <row r="223" spans="1:35" s="271" customFormat="1" ht="9.9499999999999993" customHeight="1" x14ac:dyDescent="0.2">
      <c r="A223" s="272"/>
      <c r="B223" s="270"/>
      <c r="C223" s="274"/>
      <c r="D223" s="270"/>
      <c r="E223" s="274"/>
      <c r="F223" s="270"/>
      <c r="G223" s="274"/>
      <c r="H223" s="270"/>
      <c r="I223" s="274"/>
      <c r="J223" s="270"/>
      <c r="K223" s="274"/>
      <c r="L223" s="270"/>
      <c r="M223" s="274"/>
      <c r="N223" s="270"/>
      <c r="O223" s="274"/>
      <c r="P223" s="270"/>
      <c r="Q223" s="274"/>
      <c r="R223" s="270"/>
      <c r="S223" s="274"/>
      <c r="T223" s="270"/>
      <c r="U223" s="274"/>
      <c r="V223" s="270"/>
      <c r="W223" s="274"/>
      <c r="X223" s="270"/>
      <c r="Y223" s="274"/>
      <c r="Z223" s="270"/>
      <c r="AA223" s="274"/>
      <c r="AB223" s="270"/>
      <c r="AC223" s="274"/>
      <c r="AD223" s="270"/>
      <c r="AE223" s="274"/>
      <c r="AF223" s="270"/>
      <c r="AG223" s="274"/>
      <c r="AH223" s="270"/>
      <c r="AI223" s="274"/>
    </row>
    <row r="224" spans="1:35" s="271" customFormat="1" ht="9.9499999999999993" customHeight="1" x14ac:dyDescent="0.2">
      <c r="A224" s="272"/>
      <c r="B224" s="270"/>
      <c r="C224" s="274"/>
      <c r="D224" s="270"/>
      <c r="E224" s="274"/>
      <c r="F224" s="270"/>
      <c r="G224" s="274"/>
      <c r="H224" s="270"/>
      <c r="I224" s="274"/>
      <c r="J224" s="270"/>
      <c r="K224" s="274"/>
      <c r="L224" s="270"/>
      <c r="M224" s="274"/>
      <c r="N224" s="270"/>
      <c r="O224" s="274"/>
      <c r="P224" s="270"/>
      <c r="Q224" s="274"/>
      <c r="R224" s="270"/>
      <c r="S224" s="274"/>
      <c r="T224" s="270"/>
      <c r="U224" s="274"/>
      <c r="V224" s="270"/>
      <c r="W224" s="274"/>
      <c r="X224" s="270"/>
      <c r="Y224" s="274"/>
      <c r="Z224" s="270"/>
      <c r="AA224" s="274"/>
      <c r="AB224" s="270"/>
      <c r="AC224" s="274"/>
      <c r="AD224" s="270"/>
      <c r="AE224" s="274"/>
      <c r="AF224" s="270"/>
      <c r="AG224" s="274"/>
      <c r="AH224" s="270"/>
      <c r="AI224" s="274"/>
    </row>
    <row r="225" spans="1:37" s="271" customFormat="1" ht="9.9499999999999993" customHeight="1" x14ac:dyDescent="0.2">
      <c r="A225" s="272"/>
      <c r="B225" s="270"/>
      <c r="C225" s="274"/>
      <c r="D225" s="270"/>
      <c r="E225" s="274"/>
      <c r="F225" s="270"/>
      <c r="G225" s="274"/>
      <c r="H225" s="270"/>
      <c r="I225" s="274"/>
      <c r="J225" s="270"/>
      <c r="K225" s="274"/>
      <c r="L225" s="270"/>
      <c r="M225" s="274"/>
      <c r="N225" s="270"/>
      <c r="O225" s="274"/>
      <c r="P225" s="270"/>
      <c r="Q225" s="274"/>
      <c r="R225" s="270"/>
      <c r="S225" s="274"/>
      <c r="T225" s="270"/>
      <c r="U225" s="274"/>
      <c r="V225" s="270"/>
      <c r="W225" s="274"/>
      <c r="X225" s="270"/>
      <c r="Y225" s="274"/>
      <c r="Z225" s="270"/>
      <c r="AA225" s="274"/>
      <c r="AB225" s="270"/>
      <c r="AC225" s="274"/>
      <c r="AD225" s="270"/>
      <c r="AE225" s="274"/>
      <c r="AF225" s="270"/>
      <c r="AG225" s="274"/>
      <c r="AH225" s="270"/>
      <c r="AI225" s="274"/>
    </row>
    <row r="226" spans="1:37" s="271" customFormat="1" ht="9.9499999999999993" customHeight="1" x14ac:dyDescent="0.2">
      <c r="A226" s="952" t="s">
        <v>667</v>
      </c>
      <c r="B226" s="270"/>
      <c r="C226" s="274"/>
      <c r="D226" s="270"/>
      <c r="E226" s="274"/>
      <c r="F226" s="270"/>
      <c r="G226" s="274"/>
      <c r="H226" s="270"/>
      <c r="I226" s="274"/>
      <c r="J226" s="270"/>
      <c r="K226" s="274"/>
      <c r="L226" s="270"/>
      <c r="M226" s="274"/>
      <c r="N226" s="270"/>
      <c r="O226" s="274"/>
      <c r="P226" s="954" t="s">
        <v>674</v>
      </c>
      <c r="Q226" s="952" t="s">
        <v>675</v>
      </c>
      <c r="R226" s="270"/>
      <c r="S226" s="274"/>
      <c r="T226" s="270"/>
      <c r="U226" s="274"/>
      <c r="V226" s="270"/>
      <c r="W226" s="274"/>
      <c r="X226" s="270"/>
      <c r="Y226" s="274"/>
      <c r="Z226" s="270"/>
      <c r="AA226" s="274"/>
      <c r="AB226" s="270"/>
      <c r="AC226" s="274"/>
      <c r="AD226" s="270"/>
      <c r="AE226" s="274"/>
      <c r="AF226" s="270"/>
      <c r="AG226" s="274"/>
      <c r="AH226" s="270"/>
      <c r="AI226" s="274"/>
    </row>
    <row r="227" spans="1:37" s="271" customFormat="1" ht="9.9499999999999993" customHeight="1" x14ac:dyDescent="0.2">
      <c r="A227" s="952" t="s">
        <v>668</v>
      </c>
      <c r="B227" s="270"/>
      <c r="C227" s="274"/>
      <c r="D227" s="270"/>
      <c r="E227" s="274"/>
      <c r="F227" s="270"/>
      <c r="G227" s="274"/>
      <c r="H227" s="270"/>
      <c r="I227" s="274"/>
      <c r="J227" s="270"/>
      <c r="K227" s="274"/>
      <c r="L227" s="270"/>
      <c r="M227" s="274"/>
      <c r="N227" s="270"/>
      <c r="P227" s="954" t="s">
        <v>556</v>
      </c>
      <c r="Q227" s="952" t="s">
        <v>676</v>
      </c>
      <c r="R227" s="270"/>
      <c r="S227" s="274"/>
      <c r="T227" s="270"/>
      <c r="U227" s="274"/>
      <c r="V227" s="270"/>
      <c r="W227" s="274"/>
      <c r="X227" s="270"/>
      <c r="Y227" s="274"/>
      <c r="Z227" s="270"/>
      <c r="AA227" s="274"/>
      <c r="AB227" s="270"/>
      <c r="AC227" s="274"/>
      <c r="AD227" s="270"/>
      <c r="AE227" s="274"/>
      <c r="AF227" s="270"/>
      <c r="AG227" s="274"/>
      <c r="AH227" s="270"/>
      <c r="AI227" s="274"/>
    </row>
    <row r="228" spans="1:37" s="271" customFormat="1" ht="9.9499999999999993" customHeight="1" x14ac:dyDescent="0.2">
      <c r="A228" s="952" t="s">
        <v>669</v>
      </c>
      <c r="B228" s="270"/>
      <c r="C228" s="274"/>
      <c r="D228" s="270"/>
      <c r="E228" s="274"/>
      <c r="F228" s="270"/>
      <c r="G228" s="274"/>
      <c r="H228" s="270"/>
      <c r="I228" s="274"/>
      <c r="J228" s="270"/>
      <c r="K228" s="274"/>
      <c r="L228" s="270"/>
      <c r="M228" s="274"/>
      <c r="N228" s="270"/>
      <c r="P228" s="954" t="s">
        <v>557</v>
      </c>
      <c r="Q228" s="952" t="s">
        <v>677</v>
      </c>
      <c r="R228" s="270"/>
      <c r="S228" s="274"/>
      <c r="T228" s="270"/>
      <c r="U228" s="274"/>
      <c r="V228" s="270"/>
      <c r="W228" s="274"/>
      <c r="X228" s="270"/>
      <c r="Y228" s="274"/>
      <c r="Z228" s="270"/>
      <c r="AA228" s="274"/>
      <c r="AB228" s="270"/>
      <c r="AC228" s="274"/>
      <c r="AD228" s="270"/>
      <c r="AE228" s="274"/>
      <c r="AF228" s="270"/>
      <c r="AG228" s="274"/>
      <c r="AH228" s="270"/>
      <c r="AI228" s="274"/>
    </row>
    <row r="229" spans="1:37" s="271" customFormat="1" ht="9.9499999999999993" customHeight="1" x14ac:dyDescent="0.2">
      <c r="A229" s="952" t="s">
        <v>670</v>
      </c>
      <c r="B229" s="270"/>
      <c r="C229" s="274"/>
      <c r="D229" s="270"/>
      <c r="E229" s="274"/>
      <c r="F229" s="270"/>
      <c r="G229" s="274"/>
      <c r="H229" s="270"/>
      <c r="I229" s="274"/>
      <c r="J229" s="270"/>
      <c r="K229" s="274"/>
      <c r="L229" s="270"/>
      <c r="M229" s="274"/>
      <c r="N229" s="270"/>
      <c r="P229" s="954" t="s">
        <v>558</v>
      </c>
      <c r="Q229" s="952" t="s">
        <v>678</v>
      </c>
      <c r="R229" s="270"/>
      <c r="S229" s="274"/>
      <c r="T229" s="270"/>
      <c r="U229" s="274"/>
      <c r="V229" s="270"/>
      <c r="W229" s="274"/>
      <c r="X229" s="270"/>
      <c r="Y229" s="274"/>
      <c r="Z229" s="270"/>
      <c r="AA229" s="274"/>
      <c r="AB229" s="270"/>
      <c r="AC229" s="274"/>
      <c r="AD229" s="270"/>
      <c r="AE229" s="274"/>
      <c r="AF229" s="270"/>
      <c r="AG229" s="274"/>
      <c r="AH229" s="270"/>
      <c r="AI229" s="274"/>
    </row>
    <row r="230" spans="1:37" s="271" customFormat="1" ht="9.9499999999999993" customHeight="1" x14ac:dyDescent="0.2">
      <c r="A230" s="952" t="s">
        <v>671</v>
      </c>
      <c r="B230" s="270"/>
      <c r="C230" s="274"/>
      <c r="D230" s="270"/>
      <c r="E230" s="274"/>
      <c r="F230" s="270"/>
      <c r="G230" s="274"/>
      <c r="H230" s="270"/>
      <c r="I230" s="274"/>
      <c r="J230" s="270"/>
      <c r="K230" s="274"/>
      <c r="L230" s="270"/>
      <c r="M230" s="274"/>
      <c r="N230" s="270"/>
      <c r="P230" s="954" t="s">
        <v>559</v>
      </c>
      <c r="Q230" s="952" t="s">
        <v>679</v>
      </c>
      <c r="R230" s="270"/>
      <c r="S230" s="274"/>
      <c r="T230" s="270"/>
      <c r="U230" s="274"/>
      <c r="V230" s="270"/>
      <c r="W230" s="274"/>
      <c r="X230" s="270"/>
      <c r="Y230" s="274"/>
      <c r="Z230" s="270"/>
      <c r="AA230" s="274"/>
      <c r="AB230" s="270"/>
      <c r="AC230" s="274"/>
      <c r="AD230" s="270"/>
      <c r="AE230" s="274"/>
      <c r="AF230" s="270"/>
      <c r="AG230" s="274"/>
      <c r="AH230" s="270"/>
      <c r="AI230" s="274"/>
    </row>
    <row r="231" spans="1:37" s="271" customFormat="1" ht="9.9499999999999993" customHeight="1" x14ac:dyDescent="0.2">
      <c r="A231" s="952" t="s">
        <v>672</v>
      </c>
      <c r="B231" s="270"/>
      <c r="C231" s="274"/>
      <c r="D231" s="270"/>
      <c r="E231" s="274"/>
      <c r="F231" s="270"/>
      <c r="G231" s="274"/>
      <c r="H231" s="270"/>
      <c r="I231" s="274"/>
      <c r="J231" s="270"/>
      <c r="K231" s="274"/>
      <c r="L231" s="270"/>
      <c r="M231" s="274"/>
      <c r="N231" s="270"/>
      <c r="P231" s="954" t="s">
        <v>560</v>
      </c>
      <c r="Q231" s="952" t="s">
        <v>680</v>
      </c>
      <c r="R231" s="270"/>
      <c r="S231" s="274"/>
      <c r="T231" s="270"/>
      <c r="U231" s="274"/>
      <c r="V231" s="270"/>
      <c r="W231" s="274"/>
      <c r="X231" s="270"/>
      <c r="Y231" s="274"/>
      <c r="Z231" s="270"/>
      <c r="AA231" s="274"/>
      <c r="AB231" s="270"/>
      <c r="AC231" s="274"/>
      <c r="AD231" s="270"/>
      <c r="AE231" s="274"/>
      <c r="AF231" s="270"/>
      <c r="AG231" s="274"/>
      <c r="AH231" s="270"/>
      <c r="AI231" s="274"/>
    </row>
    <row r="232" spans="1:37" s="271" customFormat="1" ht="10.5" customHeight="1" x14ac:dyDescent="0.2">
      <c r="A232" s="952" t="s">
        <v>673</v>
      </c>
      <c r="B232" s="941"/>
      <c r="C232" s="941"/>
      <c r="D232" s="941"/>
      <c r="E232" s="941"/>
      <c r="F232" s="941"/>
      <c r="G232" s="941"/>
      <c r="H232" s="941"/>
      <c r="I232" s="941"/>
      <c r="J232" s="941"/>
      <c r="K232" s="941"/>
      <c r="L232" s="941"/>
      <c r="M232" s="941"/>
      <c r="N232" s="941"/>
      <c r="O232" s="941"/>
      <c r="R232" s="941"/>
      <c r="S232" s="941"/>
      <c r="T232" s="941"/>
      <c r="U232" s="941"/>
      <c r="V232" s="941"/>
      <c r="W232" s="941"/>
      <c r="X232" s="941"/>
      <c r="Y232" s="941"/>
      <c r="Z232" s="941"/>
      <c r="AA232" s="941"/>
      <c r="AB232" s="941"/>
      <c r="AC232" s="941"/>
      <c r="AD232" s="941"/>
      <c r="AE232" s="941"/>
      <c r="AF232" s="941"/>
      <c r="AG232" s="941"/>
      <c r="AH232" s="941"/>
      <c r="AI232" s="941"/>
      <c r="AK232" s="953"/>
    </row>
    <row r="233" spans="1:37" s="115" customFormat="1" ht="20.100000000000001" customHeight="1" x14ac:dyDescent="0.2">
      <c r="A233" s="267"/>
      <c r="B233" s="933" t="s">
        <v>684</v>
      </c>
      <c r="C233" s="489"/>
      <c r="D233" s="268"/>
      <c r="E233" s="489"/>
      <c r="F233" s="268"/>
      <c r="G233" s="489"/>
      <c r="H233" s="268"/>
      <c r="I233" s="489"/>
      <c r="J233" s="268"/>
      <c r="K233" s="489"/>
      <c r="L233" s="268"/>
      <c r="M233" s="489"/>
      <c r="N233" s="268"/>
      <c r="O233" s="489"/>
      <c r="P233" s="268"/>
      <c r="Q233" s="489"/>
      <c r="R233" s="268"/>
      <c r="S233" s="489"/>
      <c r="T233" s="268"/>
      <c r="U233" s="489"/>
      <c r="V233" s="268"/>
      <c r="W233" s="489"/>
      <c r="X233" s="268"/>
      <c r="Y233" s="489"/>
      <c r="Z233" s="268"/>
      <c r="AA233" s="489"/>
      <c r="AB233" s="268"/>
      <c r="AC233" s="489"/>
      <c r="AD233" s="268"/>
      <c r="AE233" s="489"/>
      <c r="AF233" s="268"/>
      <c r="AG233" s="489"/>
      <c r="AH233" s="268"/>
      <c r="AI233" s="490"/>
      <c r="AJ233" s="114"/>
      <c r="AK233" s="955"/>
    </row>
    <row r="234" spans="1:37" s="115" customFormat="1" ht="20.100000000000001" customHeight="1" x14ac:dyDescent="0.2">
      <c r="A234" s="267"/>
      <c r="B234" s="933" t="s">
        <v>76</v>
      </c>
      <c r="C234" s="275"/>
      <c r="D234" s="269"/>
      <c r="E234" s="276"/>
      <c r="F234" s="269"/>
      <c r="G234" s="276"/>
      <c r="H234" s="269"/>
      <c r="I234" s="276"/>
      <c r="J234" s="269"/>
      <c r="K234" s="276"/>
      <c r="L234" s="269"/>
      <c r="M234" s="276"/>
      <c r="N234" s="269"/>
      <c r="O234" s="276"/>
      <c r="P234" s="269"/>
      <c r="Q234" s="276"/>
      <c r="R234" s="269"/>
      <c r="S234" s="276"/>
      <c r="T234" s="269"/>
      <c r="U234" s="276"/>
      <c r="V234" s="269"/>
      <c r="W234" s="276"/>
      <c r="X234" s="269"/>
      <c r="Y234" s="276"/>
      <c r="Z234" s="269"/>
      <c r="AA234" s="276"/>
      <c r="AB234" s="269"/>
      <c r="AC234" s="276"/>
      <c r="AD234" s="269"/>
      <c r="AE234" s="276"/>
      <c r="AF234" s="269"/>
      <c r="AG234" s="276"/>
      <c r="AH234" s="269"/>
      <c r="AI234" s="278"/>
      <c r="AJ234" s="114"/>
    </row>
    <row r="235" spans="1:37" s="115" customFormat="1" ht="12" customHeight="1" x14ac:dyDescent="0.2">
      <c r="A235" s="617" t="s">
        <v>40</v>
      </c>
      <c r="B235" s="618">
        <v>131</v>
      </c>
      <c r="C235" s="619">
        <v>1</v>
      </c>
      <c r="D235" s="618">
        <v>15</v>
      </c>
      <c r="E235" s="620"/>
      <c r="F235" s="618">
        <v>18</v>
      </c>
      <c r="G235" s="620"/>
      <c r="H235" s="621" t="s">
        <v>41</v>
      </c>
      <c r="I235" s="620"/>
      <c r="J235" s="621" t="s">
        <v>41</v>
      </c>
      <c r="K235" s="620"/>
      <c r="L235" s="618">
        <v>3</v>
      </c>
      <c r="M235" s="620">
        <v>1</v>
      </c>
      <c r="N235" s="618">
        <v>6</v>
      </c>
      <c r="O235" s="620"/>
      <c r="P235" s="618">
        <v>13</v>
      </c>
      <c r="Q235" s="620"/>
      <c r="R235" s="621" t="s">
        <v>41</v>
      </c>
      <c r="S235" s="620"/>
      <c r="T235" s="618">
        <v>24</v>
      </c>
      <c r="U235" s="620"/>
      <c r="V235" s="618">
        <v>37</v>
      </c>
      <c r="W235" s="620"/>
      <c r="X235" s="618">
        <v>7</v>
      </c>
      <c r="Y235" s="620"/>
      <c r="Z235" s="621" t="s">
        <v>41</v>
      </c>
      <c r="AA235" s="620"/>
      <c r="AB235" s="621" t="s">
        <v>41</v>
      </c>
      <c r="AC235" s="620"/>
      <c r="AD235" s="621" t="s">
        <v>41</v>
      </c>
      <c r="AE235" s="620"/>
      <c r="AF235" s="618">
        <v>8</v>
      </c>
      <c r="AG235" s="620"/>
      <c r="AH235" s="621" t="s">
        <v>41</v>
      </c>
      <c r="AI235" s="622"/>
      <c r="AJ235" s="114"/>
    </row>
    <row r="236" spans="1:37" s="115" customFormat="1" ht="12" customHeight="1" x14ac:dyDescent="0.2">
      <c r="A236" s="291" t="s">
        <v>42</v>
      </c>
      <c r="B236" s="113">
        <v>151</v>
      </c>
      <c r="C236" s="289">
        <v>0</v>
      </c>
      <c r="D236" s="113">
        <v>16</v>
      </c>
      <c r="E236" s="284"/>
      <c r="F236" s="113">
        <v>25</v>
      </c>
      <c r="G236" s="284"/>
      <c r="H236" s="116" t="s">
        <v>41</v>
      </c>
      <c r="I236" s="284"/>
      <c r="J236" s="116" t="s">
        <v>41</v>
      </c>
      <c r="K236" s="284"/>
      <c r="L236" s="113">
        <v>3</v>
      </c>
      <c r="M236" s="284"/>
      <c r="N236" s="113">
        <v>7</v>
      </c>
      <c r="O236" s="284"/>
      <c r="P236" s="113">
        <v>16</v>
      </c>
      <c r="Q236" s="284"/>
      <c r="R236" s="116" t="s">
        <v>41</v>
      </c>
      <c r="S236" s="284"/>
      <c r="T236" s="113">
        <v>21</v>
      </c>
      <c r="U236" s="284"/>
      <c r="V236" s="113">
        <v>47</v>
      </c>
      <c r="W236" s="284"/>
      <c r="X236" s="113">
        <v>9</v>
      </c>
      <c r="Y236" s="284"/>
      <c r="Z236" s="116" t="s">
        <v>41</v>
      </c>
      <c r="AA236" s="284"/>
      <c r="AB236" s="116" t="s">
        <v>41</v>
      </c>
      <c r="AC236" s="284"/>
      <c r="AD236" s="116" t="s">
        <v>41</v>
      </c>
      <c r="AE236" s="284"/>
      <c r="AF236" s="113">
        <v>7</v>
      </c>
      <c r="AG236" s="284"/>
      <c r="AH236" s="116" t="s">
        <v>41</v>
      </c>
      <c r="AI236" s="288"/>
      <c r="AJ236" s="114"/>
    </row>
    <row r="237" spans="1:37" s="115" customFormat="1" ht="12" customHeight="1" x14ac:dyDescent="0.2">
      <c r="A237" s="617" t="s">
        <v>43</v>
      </c>
      <c r="B237" s="618">
        <v>169</v>
      </c>
      <c r="C237" s="619">
        <v>0</v>
      </c>
      <c r="D237" s="618">
        <v>18</v>
      </c>
      <c r="E237" s="620"/>
      <c r="F237" s="618">
        <v>25</v>
      </c>
      <c r="G237" s="620"/>
      <c r="H237" s="621" t="s">
        <v>41</v>
      </c>
      <c r="I237" s="620"/>
      <c r="J237" s="621" t="s">
        <v>41</v>
      </c>
      <c r="K237" s="620"/>
      <c r="L237" s="618">
        <v>3</v>
      </c>
      <c r="M237" s="620"/>
      <c r="N237" s="618">
        <v>9</v>
      </c>
      <c r="O237" s="620"/>
      <c r="P237" s="618">
        <v>19</v>
      </c>
      <c r="Q237" s="620"/>
      <c r="R237" s="621" t="s">
        <v>41</v>
      </c>
      <c r="S237" s="620"/>
      <c r="T237" s="618">
        <v>22</v>
      </c>
      <c r="U237" s="620"/>
      <c r="V237" s="618">
        <v>54</v>
      </c>
      <c r="W237" s="620"/>
      <c r="X237" s="618">
        <v>10</v>
      </c>
      <c r="Y237" s="620"/>
      <c r="Z237" s="618">
        <v>2</v>
      </c>
      <c r="AA237" s="620"/>
      <c r="AB237" s="621" t="s">
        <v>41</v>
      </c>
      <c r="AC237" s="620"/>
      <c r="AD237" s="621" t="s">
        <v>41</v>
      </c>
      <c r="AE237" s="620"/>
      <c r="AF237" s="618">
        <v>7</v>
      </c>
      <c r="AG237" s="620"/>
      <c r="AH237" s="621" t="s">
        <v>41</v>
      </c>
      <c r="AI237" s="622"/>
      <c r="AJ237" s="114"/>
    </row>
    <row r="238" spans="1:37" s="115" customFormat="1" ht="12" customHeight="1" x14ac:dyDescent="0.2">
      <c r="A238" s="291" t="s">
        <v>44</v>
      </c>
      <c r="B238" s="113">
        <v>190</v>
      </c>
      <c r="C238" s="289">
        <v>0</v>
      </c>
      <c r="D238" s="113">
        <v>22</v>
      </c>
      <c r="E238" s="284"/>
      <c r="F238" s="113">
        <v>28</v>
      </c>
      <c r="G238" s="284"/>
      <c r="H238" s="116" t="s">
        <v>41</v>
      </c>
      <c r="I238" s="284"/>
      <c r="J238" s="116" t="s">
        <v>41</v>
      </c>
      <c r="K238" s="284"/>
      <c r="L238" s="113">
        <v>3</v>
      </c>
      <c r="M238" s="284"/>
      <c r="N238" s="113">
        <v>9</v>
      </c>
      <c r="O238" s="284"/>
      <c r="P238" s="113">
        <v>21</v>
      </c>
      <c r="Q238" s="284"/>
      <c r="R238" s="116" t="s">
        <v>41</v>
      </c>
      <c r="S238" s="284"/>
      <c r="T238" s="113">
        <v>25</v>
      </c>
      <c r="U238" s="284"/>
      <c r="V238" s="113">
        <v>60</v>
      </c>
      <c r="W238" s="284"/>
      <c r="X238" s="113">
        <v>11</v>
      </c>
      <c r="Y238" s="284"/>
      <c r="Z238" s="113">
        <v>3</v>
      </c>
      <c r="AA238" s="284"/>
      <c r="AB238" s="116" t="s">
        <v>41</v>
      </c>
      <c r="AC238" s="284"/>
      <c r="AD238" s="116" t="s">
        <v>41</v>
      </c>
      <c r="AE238" s="284"/>
      <c r="AF238" s="113">
        <v>8</v>
      </c>
      <c r="AG238" s="284"/>
      <c r="AH238" s="116" t="s">
        <v>41</v>
      </c>
      <c r="AI238" s="288"/>
      <c r="AJ238" s="114"/>
    </row>
    <row r="239" spans="1:37" s="115" customFormat="1" ht="12" customHeight="1" x14ac:dyDescent="0.2">
      <c r="A239" s="617" t="s">
        <v>45</v>
      </c>
      <c r="B239" s="618">
        <v>202</v>
      </c>
      <c r="C239" s="619">
        <v>0</v>
      </c>
      <c r="D239" s="618">
        <v>23</v>
      </c>
      <c r="E239" s="620"/>
      <c r="F239" s="618">
        <v>30</v>
      </c>
      <c r="G239" s="620"/>
      <c r="H239" s="621" t="s">
        <v>41</v>
      </c>
      <c r="I239" s="620"/>
      <c r="J239" s="621" t="s">
        <v>41</v>
      </c>
      <c r="K239" s="620"/>
      <c r="L239" s="618">
        <v>3</v>
      </c>
      <c r="M239" s="620"/>
      <c r="N239" s="618">
        <v>9</v>
      </c>
      <c r="O239" s="620"/>
      <c r="P239" s="618">
        <v>21</v>
      </c>
      <c r="Q239" s="620"/>
      <c r="R239" s="621" t="s">
        <v>41</v>
      </c>
      <c r="S239" s="620"/>
      <c r="T239" s="618">
        <v>26</v>
      </c>
      <c r="U239" s="620"/>
      <c r="V239" s="618">
        <v>66</v>
      </c>
      <c r="W239" s="620"/>
      <c r="X239" s="618">
        <v>12</v>
      </c>
      <c r="Y239" s="620"/>
      <c r="Z239" s="618">
        <v>4</v>
      </c>
      <c r="AA239" s="620"/>
      <c r="AB239" s="621" t="s">
        <v>41</v>
      </c>
      <c r="AC239" s="620"/>
      <c r="AD239" s="621" t="s">
        <v>41</v>
      </c>
      <c r="AE239" s="620"/>
      <c r="AF239" s="618">
        <v>8</v>
      </c>
      <c r="AG239" s="620"/>
      <c r="AH239" s="621" t="s">
        <v>41</v>
      </c>
      <c r="AI239" s="622"/>
      <c r="AJ239" s="114"/>
    </row>
    <row r="240" spans="1:37" s="115" customFormat="1" ht="12" customHeight="1" x14ac:dyDescent="0.2">
      <c r="A240" s="291" t="s">
        <v>46</v>
      </c>
      <c r="B240" s="113">
        <v>224</v>
      </c>
      <c r="C240" s="289">
        <v>0</v>
      </c>
      <c r="D240" s="113">
        <v>27</v>
      </c>
      <c r="E240" s="284"/>
      <c r="F240" s="113">
        <v>31</v>
      </c>
      <c r="G240" s="284"/>
      <c r="H240" s="116" t="s">
        <v>41</v>
      </c>
      <c r="I240" s="284"/>
      <c r="J240" s="116" t="s">
        <v>41</v>
      </c>
      <c r="K240" s="284"/>
      <c r="L240" s="113">
        <v>3</v>
      </c>
      <c r="M240" s="284"/>
      <c r="N240" s="113">
        <v>10</v>
      </c>
      <c r="O240" s="284"/>
      <c r="P240" s="113">
        <v>24</v>
      </c>
      <c r="Q240" s="284"/>
      <c r="R240" s="116" t="s">
        <v>41</v>
      </c>
      <c r="S240" s="284"/>
      <c r="T240" s="113">
        <v>29</v>
      </c>
      <c r="U240" s="284"/>
      <c r="V240" s="113">
        <v>73</v>
      </c>
      <c r="W240" s="284"/>
      <c r="X240" s="113">
        <v>13</v>
      </c>
      <c r="Y240" s="284"/>
      <c r="Z240" s="113">
        <v>4</v>
      </c>
      <c r="AA240" s="284"/>
      <c r="AB240" s="116" t="s">
        <v>41</v>
      </c>
      <c r="AC240" s="284"/>
      <c r="AD240" s="116" t="s">
        <v>41</v>
      </c>
      <c r="AE240" s="284"/>
      <c r="AF240" s="113">
        <v>10</v>
      </c>
      <c r="AG240" s="284"/>
      <c r="AH240" s="116" t="s">
        <v>41</v>
      </c>
      <c r="AI240" s="288"/>
      <c r="AJ240" s="114"/>
    </row>
    <row r="241" spans="1:36" s="115" customFormat="1" ht="12" customHeight="1" x14ac:dyDescent="0.2">
      <c r="A241" s="617" t="s">
        <v>47</v>
      </c>
      <c r="B241" s="618">
        <v>230</v>
      </c>
      <c r="C241" s="619">
        <v>0</v>
      </c>
      <c r="D241" s="618">
        <v>28</v>
      </c>
      <c r="E241" s="620"/>
      <c r="F241" s="618">
        <v>33</v>
      </c>
      <c r="G241" s="620"/>
      <c r="H241" s="621" t="s">
        <v>41</v>
      </c>
      <c r="I241" s="620"/>
      <c r="J241" s="621" t="s">
        <v>41</v>
      </c>
      <c r="K241" s="620"/>
      <c r="L241" s="618">
        <v>3</v>
      </c>
      <c r="M241" s="620"/>
      <c r="N241" s="618">
        <v>9</v>
      </c>
      <c r="O241" s="620"/>
      <c r="P241" s="618">
        <v>23</v>
      </c>
      <c r="Q241" s="620"/>
      <c r="R241" s="621" t="s">
        <v>41</v>
      </c>
      <c r="S241" s="620"/>
      <c r="T241" s="618">
        <v>30</v>
      </c>
      <c r="U241" s="620"/>
      <c r="V241" s="618">
        <v>75</v>
      </c>
      <c r="W241" s="620"/>
      <c r="X241" s="618">
        <v>14</v>
      </c>
      <c r="Y241" s="620"/>
      <c r="Z241" s="618">
        <v>4</v>
      </c>
      <c r="AA241" s="620"/>
      <c r="AB241" s="621" t="s">
        <v>41</v>
      </c>
      <c r="AC241" s="620"/>
      <c r="AD241" s="621" t="s">
        <v>41</v>
      </c>
      <c r="AE241" s="620"/>
      <c r="AF241" s="618">
        <v>11</v>
      </c>
      <c r="AG241" s="620"/>
      <c r="AH241" s="621" t="s">
        <v>41</v>
      </c>
      <c r="AI241" s="622"/>
      <c r="AJ241" s="114"/>
    </row>
    <row r="242" spans="1:36" s="115" customFormat="1" ht="12" customHeight="1" x14ac:dyDescent="0.2">
      <c r="A242" s="291" t="s">
        <v>48</v>
      </c>
      <c r="B242" s="113">
        <v>214</v>
      </c>
      <c r="C242" s="289">
        <v>0</v>
      </c>
      <c r="D242" s="113">
        <v>26</v>
      </c>
      <c r="E242" s="284"/>
      <c r="F242" s="113">
        <v>29</v>
      </c>
      <c r="G242" s="284"/>
      <c r="H242" s="116" t="s">
        <v>41</v>
      </c>
      <c r="I242" s="284"/>
      <c r="J242" s="116" t="s">
        <v>41</v>
      </c>
      <c r="K242" s="284"/>
      <c r="L242" s="113">
        <v>3</v>
      </c>
      <c r="M242" s="284"/>
      <c r="N242" s="113">
        <v>8</v>
      </c>
      <c r="O242" s="284"/>
      <c r="P242" s="113">
        <v>22</v>
      </c>
      <c r="Q242" s="284"/>
      <c r="R242" s="116" t="s">
        <v>41</v>
      </c>
      <c r="S242" s="284"/>
      <c r="T242" s="113">
        <v>29</v>
      </c>
      <c r="U242" s="284"/>
      <c r="V242" s="113">
        <v>70</v>
      </c>
      <c r="W242" s="284"/>
      <c r="X242" s="113">
        <v>13</v>
      </c>
      <c r="Y242" s="284"/>
      <c r="Z242" s="113">
        <v>4</v>
      </c>
      <c r="AA242" s="284"/>
      <c r="AB242" s="116" t="s">
        <v>41</v>
      </c>
      <c r="AC242" s="284"/>
      <c r="AD242" s="116" t="s">
        <v>41</v>
      </c>
      <c r="AE242" s="284"/>
      <c r="AF242" s="113">
        <v>10</v>
      </c>
      <c r="AG242" s="284"/>
      <c r="AH242" s="116" t="s">
        <v>41</v>
      </c>
      <c r="AI242" s="288"/>
      <c r="AJ242" s="114"/>
    </row>
    <row r="243" spans="1:36" s="115" customFormat="1" ht="12" customHeight="1" x14ac:dyDescent="0.2">
      <c r="A243" s="617" t="s">
        <v>49</v>
      </c>
      <c r="B243" s="618">
        <v>218</v>
      </c>
      <c r="C243" s="619">
        <v>1</v>
      </c>
      <c r="D243" s="618">
        <v>27</v>
      </c>
      <c r="E243" s="620"/>
      <c r="F243" s="618">
        <v>30</v>
      </c>
      <c r="G243" s="620"/>
      <c r="H243" s="621" t="s">
        <v>41</v>
      </c>
      <c r="I243" s="620"/>
      <c r="J243" s="621" t="s">
        <v>41</v>
      </c>
      <c r="K243" s="620"/>
      <c r="L243" s="618">
        <v>3</v>
      </c>
      <c r="M243" s="620"/>
      <c r="N243" s="618">
        <v>7</v>
      </c>
      <c r="O243" s="620"/>
      <c r="P243" s="618">
        <v>22</v>
      </c>
      <c r="Q243" s="620"/>
      <c r="R243" s="621" t="s">
        <v>41</v>
      </c>
      <c r="S243" s="620"/>
      <c r="T243" s="618">
        <v>30</v>
      </c>
      <c r="U243" s="620"/>
      <c r="V243" s="618">
        <v>70</v>
      </c>
      <c r="W243" s="620"/>
      <c r="X243" s="618">
        <v>14</v>
      </c>
      <c r="Y243" s="620"/>
      <c r="Z243" s="618">
        <v>4</v>
      </c>
      <c r="AA243" s="620"/>
      <c r="AB243" s="621" t="s">
        <v>41</v>
      </c>
      <c r="AC243" s="620"/>
      <c r="AD243" s="621" t="s">
        <v>41</v>
      </c>
      <c r="AE243" s="620"/>
      <c r="AF243" s="618">
        <v>11</v>
      </c>
      <c r="AG243" s="620">
        <v>1</v>
      </c>
      <c r="AH243" s="621" t="s">
        <v>41</v>
      </c>
      <c r="AI243" s="622"/>
      <c r="AJ243" s="114"/>
    </row>
    <row r="244" spans="1:36" s="115" customFormat="1" ht="12" customHeight="1" x14ac:dyDescent="0.2">
      <c r="A244" s="291" t="s">
        <v>50</v>
      </c>
      <c r="B244" s="113">
        <v>193</v>
      </c>
      <c r="C244" s="289">
        <v>2</v>
      </c>
      <c r="D244" s="113">
        <v>23</v>
      </c>
      <c r="E244" s="284"/>
      <c r="F244" s="113">
        <v>26</v>
      </c>
      <c r="G244" s="284"/>
      <c r="H244" s="116" t="s">
        <v>41</v>
      </c>
      <c r="I244" s="284"/>
      <c r="J244" s="116" t="s">
        <v>41</v>
      </c>
      <c r="K244" s="284"/>
      <c r="L244" s="113">
        <v>3</v>
      </c>
      <c r="M244" s="284">
        <v>1</v>
      </c>
      <c r="N244" s="113">
        <v>7</v>
      </c>
      <c r="O244" s="284">
        <v>1</v>
      </c>
      <c r="P244" s="113">
        <v>20</v>
      </c>
      <c r="Q244" s="284"/>
      <c r="R244" s="116" t="s">
        <v>41</v>
      </c>
      <c r="S244" s="284"/>
      <c r="T244" s="113">
        <v>26</v>
      </c>
      <c r="U244" s="284"/>
      <c r="V244" s="113">
        <v>63</v>
      </c>
      <c r="W244" s="284"/>
      <c r="X244" s="113">
        <v>12</v>
      </c>
      <c r="Y244" s="284"/>
      <c r="Z244" s="113">
        <v>4</v>
      </c>
      <c r="AA244" s="284"/>
      <c r="AB244" s="116" t="s">
        <v>41</v>
      </c>
      <c r="AC244" s="284"/>
      <c r="AD244" s="116" t="s">
        <v>41</v>
      </c>
      <c r="AE244" s="284"/>
      <c r="AF244" s="113">
        <v>9</v>
      </c>
      <c r="AG244" s="284"/>
      <c r="AH244" s="116" t="s">
        <v>41</v>
      </c>
      <c r="AI244" s="288"/>
      <c r="AJ244" s="114"/>
    </row>
    <row r="245" spans="1:36" s="115" customFormat="1" ht="12" customHeight="1" x14ac:dyDescent="0.2">
      <c r="A245" s="617" t="s">
        <v>253</v>
      </c>
      <c r="B245" s="618">
        <v>186</v>
      </c>
      <c r="C245" s="619">
        <v>0</v>
      </c>
      <c r="D245" s="618">
        <v>22</v>
      </c>
      <c r="E245" s="620"/>
      <c r="F245" s="618">
        <v>24</v>
      </c>
      <c r="G245" s="620"/>
      <c r="H245" s="621" t="s">
        <v>41</v>
      </c>
      <c r="I245" s="620"/>
      <c r="J245" s="621" t="s">
        <v>41</v>
      </c>
      <c r="K245" s="620"/>
      <c r="L245" s="618">
        <v>3</v>
      </c>
      <c r="M245" s="620"/>
      <c r="N245" s="618">
        <v>6</v>
      </c>
      <c r="O245" s="620"/>
      <c r="P245" s="618">
        <v>18</v>
      </c>
      <c r="Q245" s="620"/>
      <c r="R245" s="621" t="s">
        <v>41</v>
      </c>
      <c r="S245" s="620"/>
      <c r="T245" s="618">
        <v>26</v>
      </c>
      <c r="U245" s="620"/>
      <c r="V245" s="618">
        <v>62</v>
      </c>
      <c r="W245" s="620"/>
      <c r="X245" s="618">
        <v>12</v>
      </c>
      <c r="Y245" s="620"/>
      <c r="Z245" s="618">
        <v>4</v>
      </c>
      <c r="AA245" s="620"/>
      <c r="AB245" s="621" t="s">
        <v>41</v>
      </c>
      <c r="AC245" s="620"/>
      <c r="AD245" s="621" t="s">
        <v>41</v>
      </c>
      <c r="AE245" s="620"/>
      <c r="AF245" s="618">
        <v>9</v>
      </c>
      <c r="AG245" s="620"/>
      <c r="AH245" s="621" t="s">
        <v>41</v>
      </c>
      <c r="AI245" s="622"/>
      <c r="AJ245" s="114"/>
    </row>
    <row r="246" spans="1:36" ht="12" customHeight="1" x14ac:dyDescent="0.2">
      <c r="A246" s="290" t="s">
        <v>51</v>
      </c>
      <c r="B246" s="113">
        <v>239</v>
      </c>
      <c r="C246" s="289">
        <v>0</v>
      </c>
      <c r="D246" s="113">
        <v>24</v>
      </c>
      <c r="E246" s="284"/>
      <c r="F246" s="113">
        <v>26</v>
      </c>
      <c r="G246" s="284"/>
      <c r="H246" s="113">
        <v>9</v>
      </c>
      <c r="I246" s="284"/>
      <c r="J246" s="113">
        <v>7</v>
      </c>
      <c r="K246" s="284"/>
      <c r="L246" s="113">
        <v>3</v>
      </c>
      <c r="M246" s="284"/>
      <c r="N246" s="113">
        <v>6</v>
      </c>
      <c r="O246" s="284"/>
      <c r="P246" s="113">
        <v>20</v>
      </c>
      <c r="Q246" s="284"/>
      <c r="R246" s="113">
        <v>4</v>
      </c>
      <c r="S246" s="284"/>
      <c r="T246" s="113">
        <v>27</v>
      </c>
      <c r="U246" s="284"/>
      <c r="V246" s="113">
        <v>65</v>
      </c>
      <c r="W246" s="284"/>
      <c r="X246" s="113">
        <v>13</v>
      </c>
      <c r="Y246" s="284"/>
      <c r="Z246" s="113">
        <v>6</v>
      </c>
      <c r="AA246" s="284"/>
      <c r="AB246" s="113">
        <v>8</v>
      </c>
      <c r="AC246" s="284"/>
      <c r="AD246" s="113">
        <v>6</v>
      </c>
      <c r="AE246" s="284"/>
      <c r="AF246" s="113">
        <v>10</v>
      </c>
      <c r="AG246" s="284"/>
      <c r="AH246" s="113">
        <v>5</v>
      </c>
      <c r="AI246" s="288"/>
    </row>
    <row r="247" spans="1:36" ht="12" customHeight="1" x14ac:dyDescent="0.2">
      <c r="A247" s="573" t="s">
        <v>52</v>
      </c>
      <c r="B247" s="618">
        <v>252</v>
      </c>
      <c r="C247" s="619">
        <v>4</v>
      </c>
      <c r="D247" s="618">
        <v>25</v>
      </c>
      <c r="E247" s="620"/>
      <c r="F247" s="618">
        <v>29</v>
      </c>
      <c r="G247" s="620"/>
      <c r="H247" s="618">
        <v>9</v>
      </c>
      <c r="I247" s="620"/>
      <c r="J247" s="618">
        <v>12</v>
      </c>
      <c r="K247" s="620">
        <v>3</v>
      </c>
      <c r="L247" s="618">
        <v>3</v>
      </c>
      <c r="M247" s="620">
        <v>1</v>
      </c>
      <c r="N247" s="618">
        <v>6</v>
      </c>
      <c r="O247" s="620"/>
      <c r="P247" s="618">
        <v>19</v>
      </c>
      <c r="Q247" s="620"/>
      <c r="R247" s="618">
        <v>4</v>
      </c>
      <c r="S247" s="620"/>
      <c r="T247" s="618">
        <v>28</v>
      </c>
      <c r="U247" s="620"/>
      <c r="V247" s="618">
        <v>66</v>
      </c>
      <c r="W247" s="620"/>
      <c r="X247" s="618">
        <v>14</v>
      </c>
      <c r="Y247" s="620"/>
      <c r="Z247" s="618">
        <v>5</v>
      </c>
      <c r="AA247" s="620"/>
      <c r="AB247" s="618">
        <v>9</v>
      </c>
      <c r="AC247" s="620"/>
      <c r="AD247" s="618">
        <v>7</v>
      </c>
      <c r="AE247" s="620"/>
      <c r="AF247" s="618">
        <v>10</v>
      </c>
      <c r="AG247" s="620"/>
      <c r="AH247" s="618">
        <v>6</v>
      </c>
      <c r="AI247" s="622"/>
    </row>
    <row r="248" spans="1:36" ht="12" customHeight="1" x14ac:dyDescent="0.2">
      <c r="A248" s="290" t="s">
        <v>53</v>
      </c>
      <c r="B248" s="113">
        <v>298</v>
      </c>
      <c r="C248" s="289">
        <v>13</v>
      </c>
      <c r="D248" s="113">
        <v>30</v>
      </c>
      <c r="E248" s="284"/>
      <c r="F248" s="113">
        <v>34</v>
      </c>
      <c r="G248" s="284"/>
      <c r="H248" s="113">
        <v>10</v>
      </c>
      <c r="I248" s="284"/>
      <c r="J248" s="113">
        <v>12</v>
      </c>
      <c r="K248" s="284">
        <v>3</v>
      </c>
      <c r="L248" s="113">
        <v>3</v>
      </c>
      <c r="M248" s="284"/>
      <c r="N248" s="113">
        <v>7</v>
      </c>
      <c r="O248" s="284">
        <v>1</v>
      </c>
      <c r="P248" s="113">
        <v>21</v>
      </c>
      <c r="Q248" s="284"/>
      <c r="R248" s="113">
        <v>7</v>
      </c>
      <c r="S248" s="284">
        <v>2</v>
      </c>
      <c r="T248" s="113">
        <v>35</v>
      </c>
      <c r="U248" s="284"/>
      <c r="V248" s="113">
        <v>72</v>
      </c>
      <c r="W248" s="284"/>
      <c r="X248" s="113">
        <v>15</v>
      </c>
      <c r="Y248" s="284"/>
      <c r="Z248" s="113">
        <v>5</v>
      </c>
      <c r="AA248" s="284"/>
      <c r="AB248" s="113">
        <v>12</v>
      </c>
      <c r="AC248" s="284"/>
      <c r="AD248" s="113">
        <v>13</v>
      </c>
      <c r="AE248" s="284">
        <v>4</v>
      </c>
      <c r="AF248" s="113">
        <v>11</v>
      </c>
      <c r="AG248" s="284"/>
      <c r="AH248" s="113">
        <v>11</v>
      </c>
      <c r="AI248" s="288">
        <v>3</v>
      </c>
    </row>
    <row r="249" spans="1:36" ht="12" customHeight="1" x14ac:dyDescent="0.2">
      <c r="A249" s="573" t="s">
        <v>54</v>
      </c>
      <c r="B249" s="618">
        <v>251</v>
      </c>
      <c r="C249" s="619">
        <v>4</v>
      </c>
      <c r="D249" s="618">
        <v>27</v>
      </c>
      <c r="E249" s="620"/>
      <c r="F249" s="618">
        <v>26</v>
      </c>
      <c r="G249" s="620"/>
      <c r="H249" s="618">
        <v>9</v>
      </c>
      <c r="I249" s="620"/>
      <c r="J249" s="618">
        <v>10</v>
      </c>
      <c r="K249" s="620"/>
      <c r="L249" s="618">
        <v>2</v>
      </c>
      <c r="M249" s="620"/>
      <c r="N249" s="618">
        <v>6</v>
      </c>
      <c r="O249" s="620">
        <v>1</v>
      </c>
      <c r="P249" s="618">
        <v>18</v>
      </c>
      <c r="Q249" s="620"/>
      <c r="R249" s="618">
        <v>5</v>
      </c>
      <c r="S249" s="620"/>
      <c r="T249" s="618">
        <v>31</v>
      </c>
      <c r="U249" s="620"/>
      <c r="V249" s="618">
        <v>60</v>
      </c>
      <c r="W249" s="620"/>
      <c r="X249" s="618">
        <v>12</v>
      </c>
      <c r="Y249" s="620"/>
      <c r="Z249" s="618">
        <v>4</v>
      </c>
      <c r="AA249" s="620"/>
      <c r="AB249" s="618">
        <v>12</v>
      </c>
      <c r="AC249" s="620"/>
      <c r="AD249" s="618">
        <v>10</v>
      </c>
      <c r="AE249" s="620">
        <v>2</v>
      </c>
      <c r="AF249" s="618">
        <v>10</v>
      </c>
      <c r="AG249" s="620"/>
      <c r="AH249" s="618">
        <v>9</v>
      </c>
      <c r="AI249" s="622">
        <v>1</v>
      </c>
    </row>
    <row r="250" spans="1:36" ht="12" customHeight="1" x14ac:dyDescent="0.2">
      <c r="A250" s="290" t="s">
        <v>55</v>
      </c>
      <c r="B250" s="113">
        <v>222</v>
      </c>
      <c r="C250" s="289">
        <v>9</v>
      </c>
      <c r="D250" s="113">
        <v>23</v>
      </c>
      <c r="E250" s="284"/>
      <c r="F250" s="113">
        <v>24</v>
      </c>
      <c r="G250" s="284"/>
      <c r="H250" s="113">
        <v>8</v>
      </c>
      <c r="I250" s="284"/>
      <c r="J250" s="113">
        <v>10</v>
      </c>
      <c r="K250" s="284">
        <v>3</v>
      </c>
      <c r="L250" s="113">
        <v>2</v>
      </c>
      <c r="M250" s="284"/>
      <c r="N250" s="113">
        <v>6</v>
      </c>
      <c r="O250" s="284">
        <v>1</v>
      </c>
      <c r="P250" s="113">
        <v>16</v>
      </c>
      <c r="Q250" s="284"/>
      <c r="R250" s="113">
        <v>4</v>
      </c>
      <c r="S250" s="284"/>
      <c r="T250" s="113">
        <v>27</v>
      </c>
      <c r="U250" s="284"/>
      <c r="V250" s="113">
        <v>54</v>
      </c>
      <c r="W250" s="284"/>
      <c r="X250" s="113">
        <v>11</v>
      </c>
      <c r="Y250" s="284"/>
      <c r="Z250" s="113">
        <v>4</v>
      </c>
      <c r="AA250" s="284">
        <v>1</v>
      </c>
      <c r="AB250" s="113">
        <v>8</v>
      </c>
      <c r="AC250" s="284"/>
      <c r="AD250" s="113">
        <v>10</v>
      </c>
      <c r="AE250" s="284">
        <v>4</v>
      </c>
      <c r="AF250" s="113">
        <v>9</v>
      </c>
      <c r="AG250" s="284"/>
      <c r="AH250" s="113">
        <v>6</v>
      </c>
      <c r="AI250" s="288"/>
    </row>
    <row r="251" spans="1:36" ht="12" customHeight="1" x14ac:dyDescent="0.2">
      <c r="A251" s="573" t="s">
        <v>56</v>
      </c>
      <c r="B251" s="618">
        <v>146</v>
      </c>
      <c r="C251" s="619">
        <v>0</v>
      </c>
      <c r="D251" s="618">
        <v>15</v>
      </c>
      <c r="E251" s="620"/>
      <c r="F251" s="618">
        <v>16</v>
      </c>
      <c r="G251" s="620"/>
      <c r="H251" s="618">
        <v>5</v>
      </c>
      <c r="I251" s="620"/>
      <c r="J251" s="618">
        <v>5</v>
      </c>
      <c r="K251" s="620"/>
      <c r="L251" s="618">
        <v>2</v>
      </c>
      <c r="M251" s="620"/>
      <c r="N251" s="618">
        <v>4</v>
      </c>
      <c r="O251" s="620"/>
      <c r="P251" s="618">
        <v>12</v>
      </c>
      <c r="Q251" s="620"/>
      <c r="R251" s="618">
        <v>2</v>
      </c>
      <c r="S251" s="620"/>
      <c r="T251" s="618">
        <v>19</v>
      </c>
      <c r="U251" s="620"/>
      <c r="V251" s="618">
        <v>39</v>
      </c>
      <c r="W251" s="620"/>
      <c r="X251" s="618">
        <v>8</v>
      </c>
      <c r="Y251" s="620"/>
      <c r="Z251" s="618">
        <v>2</v>
      </c>
      <c r="AA251" s="620"/>
      <c r="AB251" s="618">
        <v>5</v>
      </c>
      <c r="AC251" s="620"/>
      <c r="AD251" s="618">
        <v>3</v>
      </c>
      <c r="AE251" s="620"/>
      <c r="AF251" s="618">
        <v>6</v>
      </c>
      <c r="AG251" s="620"/>
      <c r="AH251" s="618">
        <v>3</v>
      </c>
      <c r="AI251" s="622"/>
    </row>
    <row r="252" spans="1:36" ht="12" customHeight="1" x14ac:dyDescent="0.2">
      <c r="A252" s="935" t="s">
        <v>580</v>
      </c>
      <c r="B252" s="297">
        <v>193</v>
      </c>
      <c r="C252" s="299"/>
      <c r="D252" s="297">
        <v>20</v>
      </c>
      <c r="E252" s="298"/>
      <c r="F252" s="297">
        <v>22</v>
      </c>
      <c r="G252" s="298"/>
      <c r="H252" s="297">
        <v>8</v>
      </c>
      <c r="I252" s="298"/>
      <c r="J252" s="297">
        <v>5</v>
      </c>
      <c r="K252" s="298"/>
      <c r="L252" s="297">
        <v>2</v>
      </c>
      <c r="M252" s="298"/>
      <c r="N252" s="297">
        <v>5</v>
      </c>
      <c r="O252" s="298"/>
      <c r="P252" s="297">
        <v>16</v>
      </c>
      <c r="Q252" s="298"/>
      <c r="R252" s="297">
        <v>3</v>
      </c>
      <c r="S252" s="298"/>
      <c r="T252" s="297">
        <v>25</v>
      </c>
      <c r="U252" s="298"/>
      <c r="V252" s="297">
        <v>52</v>
      </c>
      <c r="W252" s="298"/>
      <c r="X252" s="297">
        <v>10</v>
      </c>
      <c r="Y252" s="298"/>
      <c r="Z252" s="297">
        <v>3</v>
      </c>
      <c r="AA252" s="298"/>
      <c r="AB252" s="297">
        <v>6</v>
      </c>
      <c r="AC252" s="298"/>
      <c r="AD252" s="297">
        <v>4</v>
      </c>
      <c r="AE252" s="298"/>
      <c r="AF252" s="297">
        <v>9</v>
      </c>
      <c r="AG252" s="298"/>
      <c r="AH252" s="297">
        <v>3</v>
      </c>
      <c r="AI252" s="299"/>
    </row>
    <row r="253" spans="1:36" s="115" customFormat="1" ht="19.5" customHeight="1" x14ac:dyDescent="0.2">
      <c r="A253" s="267"/>
      <c r="B253" s="933" t="s">
        <v>653</v>
      </c>
      <c r="C253" s="283"/>
      <c r="D253" s="269"/>
      <c r="E253" s="284"/>
      <c r="F253" s="269"/>
      <c r="G253" s="284"/>
      <c r="H253" s="269"/>
      <c r="I253" s="284"/>
      <c r="J253" s="269"/>
      <c r="K253" s="284"/>
      <c r="L253" s="269"/>
      <c r="M253" s="284"/>
      <c r="N253" s="269"/>
      <c r="O253" s="284"/>
      <c r="P253" s="269"/>
      <c r="Q253" s="284"/>
      <c r="R253" s="269"/>
      <c r="S253" s="284"/>
      <c r="T253" s="269"/>
      <c r="U253" s="284"/>
      <c r="V253" s="269"/>
      <c r="W253" s="284"/>
      <c r="X253" s="269"/>
      <c r="Y253" s="284"/>
      <c r="Z253" s="269"/>
      <c r="AA253" s="284"/>
      <c r="AB253" s="269"/>
      <c r="AC253" s="284"/>
      <c r="AD253" s="269"/>
      <c r="AE253" s="284"/>
      <c r="AF253" s="269"/>
      <c r="AG253" s="284"/>
      <c r="AH253" s="269"/>
      <c r="AI253" s="288"/>
      <c r="AJ253" s="114"/>
    </row>
    <row r="254" spans="1:36" ht="12" customHeight="1" x14ac:dyDescent="0.2">
      <c r="A254" s="573" t="s">
        <v>51</v>
      </c>
      <c r="B254" s="574">
        <v>17</v>
      </c>
      <c r="C254" s="624"/>
      <c r="D254" s="574">
        <v>0</v>
      </c>
      <c r="E254" s="625"/>
      <c r="F254" s="574">
        <v>0</v>
      </c>
      <c r="G254" s="625"/>
      <c r="H254" s="574">
        <v>3</v>
      </c>
      <c r="I254" s="625"/>
      <c r="J254" s="574">
        <v>3</v>
      </c>
      <c r="K254" s="625"/>
      <c r="L254" s="574">
        <v>0</v>
      </c>
      <c r="M254" s="625"/>
      <c r="N254" s="574">
        <v>0</v>
      </c>
      <c r="O254" s="625"/>
      <c r="P254" s="574">
        <v>0</v>
      </c>
      <c r="Q254" s="625"/>
      <c r="R254" s="574">
        <v>2</v>
      </c>
      <c r="S254" s="625"/>
      <c r="T254" s="574">
        <v>0</v>
      </c>
      <c r="U254" s="625"/>
      <c r="V254" s="574">
        <v>1</v>
      </c>
      <c r="W254" s="625"/>
      <c r="X254" s="574">
        <v>0</v>
      </c>
      <c r="Y254" s="625"/>
      <c r="Z254" s="574">
        <v>0</v>
      </c>
      <c r="AA254" s="625"/>
      <c r="AB254" s="574">
        <v>4</v>
      </c>
      <c r="AC254" s="625"/>
      <c r="AD254" s="574">
        <v>2</v>
      </c>
      <c r="AE254" s="625"/>
      <c r="AF254" s="574">
        <v>0</v>
      </c>
      <c r="AG254" s="625"/>
      <c r="AH254" s="574">
        <v>2</v>
      </c>
      <c r="AI254" s="624"/>
    </row>
    <row r="255" spans="1:36" ht="12" customHeight="1" x14ac:dyDescent="0.2">
      <c r="A255" s="290" t="s">
        <v>52</v>
      </c>
      <c r="B255" s="293">
        <v>30</v>
      </c>
      <c r="C255" s="301"/>
      <c r="D255" s="293">
        <v>1</v>
      </c>
      <c r="E255" s="302"/>
      <c r="F255" s="293">
        <v>1</v>
      </c>
      <c r="G255" s="302"/>
      <c r="H255" s="293">
        <v>4</v>
      </c>
      <c r="I255" s="302"/>
      <c r="J255" s="293">
        <v>4</v>
      </c>
      <c r="K255" s="302"/>
      <c r="L255" s="293">
        <v>0</v>
      </c>
      <c r="M255" s="302"/>
      <c r="N255" s="293">
        <v>0</v>
      </c>
      <c r="O255" s="302"/>
      <c r="P255" s="293">
        <v>1</v>
      </c>
      <c r="Q255" s="302"/>
      <c r="R255" s="293">
        <v>3</v>
      </c>
      <c r="S255" s="302"/>
      <c r="T255" s="293">
        <v>1</v>
      </c>
      <c r="U255" s="302"/>
      <c r="V255" s="293">
        <v>1</v>
      </c>
      <c r="W255" s="302"/>
      <c r="X255" s="293">
        <v>0</v>
      </c>
      <c r="Y255" s="302"/>
      <c r="Z255" s="293">
        <v>0</v>
      </c>
      <c r="AA255" s="302"/>
      <c r="AB255" s="293">
        <v>6</v>
      </c>
      <c r="AC255" s="302"/>
      <c r="AD255" s="293">
        <v>4</v>
      </c>
      <c r="AE255" s="302"/>
      <c r="AF255" s="293">
        <v>0</v>
      </c>
      <c r="AG255" s="302"/>
      <c r="AH255" s="293">
        <v>4</v>
      </c>
      <c r="AI255" s="301"/>
    </row>
    <row r="256" spans="1:36" ht="12" customHeight="1" x14ac:dyDescent="0.2">
      <c r="A256" s="573" t="s">
        <v>53</v>
      </c>
      <c r="B256" s="574">
        <v>36</v>
      </c>
      <c r="C256" s="624"/>
      <c r="D256" s="574">
        <v>1</v>
      </c>
      <c r="E256" s="625"/>
      <c r="F256" s="574">
        <v>1</v>
      </c>
      <c r="G256" s="625"/>
      <c r="H256" s="574">
        <v>4</v>
      </c>
      <c r="I256" s="625"/>
      <c r="J256" s="574">
        <v>4</v>
      </c>
      <c r="K256" s="625"/>
      <c r="L256" s="574">
        <v>0</v>
      </c>
      <c r="M256" s="625"/>
      <c r="N256" s="574">
        <v>0</v>
      </c>
      <c r="O256" s="625"/>
      <c r="P256" s="574">
        <v>1</v>
      </c>
      <c r="Q256" s="625"/>
      <c r="R256" s="574">
        <v>4</v>
      </c>
      <c r="S256" s="625"/>
      <c r="T256" s="574">
        <v>1</v>
      </c>
      <c r="U256" s="625"/>
      <c r="V256" s="574">
        <v>2</v>
      </c>
      <c r="W256" s="625"/>
      <c r="X256" s="574">
        <v>0</v>
      </c>
      <c r="Y256" s="625"/>
      <c r="Z256" s="574">
        <v>0</v>
      </c>
      <c r="AA256" s="625"/>
      <c r="AB256" s="574">
        <v>8</v>
      </c>
      <c r="AC256" s="625"/>
      <c r="AD256" s="574">
        <v>5</v>
      </c>
      <c r="AE256" s="625"/>
      <c r="AF256" s="574">
        <v>0</v>
      </c>
      <c r="AG256" s="625"/>
      <c r="AH256" s="574">
        <v>5</v>
      </c>
      <c r="AI256" s="624"/>
    </row>
    <row r="257" spans="1:36" ht="12" customHeight="1" x14ac:dyDescent="0.2">
      <c r="A257" s="290" t="s">
        <v>54</v>
      </c>
      <c r="B257" s="293">
        <v>2</v>
      </c>
      <c r="C257" s="301"/>
      <c r="D257" s="293">
        <v>0</v>
      </c>
      <c r="E257" s="302"/>
      <c r="F257" s="293">
        <v>0</v>
      </c>
      <c r="G257" s="302"/>
      <c r="H257" s="293">
        <v>2</v>
      </c>
      <c r="I257" s="302"/>
      <c r="J257" s="293">
        <v>0</v>
      </c>
      <c r="K257" s="302"/>
      <c r="L257" s="293">
        <v>0</v>
      </c>
      <c r="M257" s="302"/>
      <c r="N257" s="293">
        <v>0</v>
      </c>
      <c r="O257" s="302"/>
      <c r="P257" s="293">
        <v>0</v>
      </c>
      <c r="Q257" s="302"/>
      <c r="R257" s="293">
        <v>0</v>
      </c>
      <c r="S257" s="302"/>
      <c r="T257" s="293">
        <v>0</v>
      </c>
      <c r="U257" s="302"/>
      <c r="V257" s="293">
        <v>0</v>
      </c>
      <c r="W257" s="302"/>
      <c r="X257" s="293">
        <v>0</v>
      </c>
      <c r="Y257" s="302"/>
      <c r="Z257" s="293">
        <v>0</v>
      </c>
      <c r="AA257" s="302"/>
      <c r="AB257" s="293">
        <v>0</v>
      </c>
      <c r="AC257" s="302"/>
      <c r="AD257" s="293">
        <v>0</v>
      </c>
      <c r="AE257" s="302"/>
      <c r="AF257" s="293">
        <v>0</v>
      </c>
      <c r="AG257" s="302"/>
      <c r="AH257" s="293">
        <v>0</v>
      </c>
      <c r="AI257" s="301"/>
    </row>
    <row r="258" spans="1:36" ht="12" customHeight="1" x14ac:dyDescent="0.2">
      <c r="A258" s="573" t="s">
        <v>55</v>
      </c>
      <c r="B258" s="574">
        <v>54</v>
      </c>
      <c r="C258" s="624"/>
      <c r="D258" s="574">
        <v>3</v>
      </c>
      <c r="E258" s="625"/>
      <c r="F258" s="574">
        <v>3</v>
      </c>
      <c r="G258" s="625"/>
      <c r="H258" s="574">
        <v>4</v>
      </c>
      <c r="I258" s="625"/>
      <c r="J258" s="574">
        <v>5</v>
      </c>
      <c r="K258" s="625"/>
      <c r="L258" s="574">
        <v>0</v>
      </c>
      <c r="M258" s="625"/>
      <c r="N258" s="574">
        <v>1</v>
      </c>
      <c r="O258" s="625"/>
      <c r="P258" s="574">
        <v>2</v>
      </c>
      <c r="Q258" s="625"/>
      <c r="R258" s="574">
        <v>3</v>
      </c>
      <c r="S258" s="625"/>
      <c r="T258" s="574">
        <v>3</v>
      </c>
      <c r="U258" s="625"/>
      <c r="V258" s="574">
        <v>7</v>
      </c>
      <c r="W258" s="625"/>
      <c r="X258" s="574">
        <v>2</v>
      </c>
      <c r="Y258" s="625"/>
      <c r="Z258" s="574">
        <v>2</v>
      </c>
      <c r="AA258" s="625"/>
      <c r="AB258" s="574">
        <v>8</v>
      </c>
      <c r="AC258" s="625"/>
      <c r="AD258" s="574">
        <v>5</v>
      </c>
      <c r="AE258" s="625"/>
      <c r="AF258" s="574">
        <v>1</v>
      </c>
      <c r="AG258" s="625"/>
      <c r="AH258" s="574">
        <v>5</v>
      </c>
      <c r="AI258" s="624"/>
    </row>
    <row r="259" spans="1:36" ht="12" customHeight="1" x14ac:dyDescent="0.2">
      <c r="A259" s="290" t="s">
        <v>56</v>
      </c>
      <c r="B259" s="293">
        <v>76</v>
      </c>
      <c r="C259" s="301"/>
      <c r="D259" s="293">
        <v>6</v>
      </c>
      <c r="E259" s="302"/>
      <c r="F259" s="293">
        <v>6</v>
      </c>
      <c r="G259" s="302"/>
      <c r="H259" s="293">
        <v>5</v>
      </c>
      <c r="I259" s="302"/>
      <c r="J259" s="293">
        <v>6</v>
      </c>
      <c r="K259" s="302"/>
      <c r="L259" s="293">
        <v>1</v>
      </c>
      <c r="M259" s="302"/>
      <c r="N259" s="293">
        <v>1</v>
      </c>
      <c r="O259" s="302"/>
      <c r="P259" s="293">
        <v>4</v>
      </c>
      <c r="Q259" s="302"/>
      <c r="R259" s="293">
        <v>4</v>
      </c>
      <c r="S259" s="302"/>
      <c r="T259" s="293">
        <v>6</v>
      </c>
      <c r="U259" s="302"/>
      <c r="V259" s="293">
        <v>11</v>
      </c>
      <c r="W259" s="302"/>
      <c r="X259" s="293">
        <v>3</v>
      </c>
      <c r="Y259" s="302"/>
      <c r="Z259" s="293">
        <v>2</v>
      </c>
      <c r="AA259" s="302"/>
      <c r="AB259" s="293">
        <v>8</v>
      </c>
      <c r="AC259" s="302"/>
      <c r="AD259" s="293">
        <v>6</v>
      </c>
      <c r="AE259" s="302"/>
      <c r="AF259" s="293">
        <v>2</v>
      </c>
      <c r="AG259" s="302"/>
      <c r="AH259" s="293">
        <v>5</v>
      </c>
      <c r="AI259" s="301"/>
    </row>
    <row r="260" spans="1:36" ht="12" customHeight="1" x14ac:dyDescent="0.2">
      <c r="A260" s="573" t="s">
        <v>580</v>
      </c>
      <c r="B260" s="574">
        <v>64</v>
      </c>
      <c r="C260" s="624"/>
      <c r="D260" s="574">
        <v>5</v>
      </c>
      <c r="E260" s="625"/>
      <c r="F260" s="574">
        <v>4</v>
      </c>
      <c r="G260" s="625"/>
      <c r="H260" s="574">
        <v>6</v>
      </c>
      <c r="I260" s="625"/>
      <c r="J260" s="574">
        <v>5</v>
      </c>
      <c r="K260" s="625"/>
      <c r="L260" s="574">
        <v>1</v>
      </c>
      <c r="M260" s="625"/>
      <c r="N260" s="574">
        <v>1</v>
      </c>
      <c r="O260" s="625"/>
      <c r="P260" s="574">
        <v>3</v>
      </c>
      <c r="Q260" s="625"/>
      <c r="R260" s="574">
        <v>3</v>
      </c>
      <c r="S260" s="625"/>
      <c r="T260" s="574">
        <v>4</v>
      </c>
      <c r="U260" s="625"/>
      <c r="V260" s="574">
        <v>10</v>
      </c>
      <c r="W260" s="625"/>
      <c r="X260" s="574">
        <v>2</v>
      </c>
      <c r="Y260" s="625"/>
      <c r="Z260" s="574">
        <v>1</v>
      </c>
      <c r="AA260" s="625"/>
      <c r="AB260" s="574">
        <v>8</v>
      </c>
      <c r="AC260" s="625"/>
      <c r="AD260" s="574">
        <v>5</v>
      </c>
      <c r="AE260" s="625"/>
      <c r="AF260" s="574">
        <v>1</v>
      </c>
      <c r="AG260" s="625"/>
      <c r="AH260" s="574">
        <v>5</v>
      </c>
      <c r="AI260" s="624"/>
    </row>
    <row r="261" spans="1:36" s="115" customFormat="1" ht="20.100000000000001" customHeight="1" x14ac:dyDescent="0.2">
      <c r="A261" s="267"/>
      <c r="B261" s="933" t="s">
        <v>681</v>
      </c>
      <c r="C261" s="283"/>
      <c r="D261" s="269"/>
      <c r="E261" s="284"/>
      <c r="F261" s="269"/>
      <c r="G261" s="284"/>
      <c r="H261" s="269"/>
      <c r="I261" s="284"/>
      <c r="J261" s="269"/>
      <c r="K261" s="284"/>
      <c r="L261" s="269"/>
      <c r="M261" s="284"/>
      <c r="N261" s="269"/>
      <c r="O261" s="284"/>
      <c r="P261" s="269"/>
      <c r="Q261" s="284"/>
      <c r="R261" s="269"/>
      <c r="S261" s="284"/>
      <c r="T261" s="269"/>
      <c r="U261" s="284"/>
      <c r="V261" s="269"/>
      <c r="W261" s="284"/>
      <c r="X261" s="269"/>
      <c r="Y261" s="284"/>
      <c r="Z261" s="269"/>
      <c r="AA261" s="284"/>
      <c r="AB261" s="269"/>
      <c r="AC261" s="284"/>
      <c r="AD261" s="269"/>
      <c r="AE261" s="284"/>
      <c r="AF261" s="269"/>
      <c r="AG261" s="284"/>
      <c r="AH261" s="269"/>
      <c r="AI261" s="288"/>
      <c r="AJ261" s="114"/>
    </row>
    <row r="262" spans="1:36" ht="12" customHeight="1" x14ac:dyDescent="0.2">
      <c r="A262" s="617" t="s">
        <v>50</v>
      </c>
      <c r="B262" s="574">
        <v>27</v>
      </c>
      <c r="C262" s="624"/>
      <c r="D262" s="574">
        <v>5</v>
      </c>
      <c r="E262" s="625"/>
      <c r="F262" s="574">
        <v>4</v>
      </c>
      <c r="G262" s="625"/>
      <c r="H262" s="621" t="s">
        <v>41</v>
      </c>
      <c r="I262" s="625"/>
      <c r="J262" s="621" t="s">
        <v>41</v>
      </c>
      <c r="K262" s="625"/>
      <c r="L262" s="574">
        <v>0</v>
      </c>
      <c r="M262" s="625"/>
      <c r="N262" s="574">
        <v>1</v>
      </c>
      <c r="O262" s="625"/>
      <c r="P262" s="574">
        <v>3</v>
      </c>
      <c r="Q262" s="625"/>
      <c r="R262" s="621" t="s">
        <v>41</v>
      </c>
      <c r="S262" s="625"/>
      <c r="T262" s="574">
        <v>4</v>
      </c>
      <c r="U262" s="625"/>
      <c r="V262" s="574">
        <v>8</v>
      </c>
      <c r="W262" s="625"/>
      <c r="X262" s="574">
        <v>1</v>
      </c>
      <c r="Y262" s="625"/>
      <c r="Z262" s="574">
        <v>0</v>
      </c>
      <c r="AA262" s="625"/>
      <c r="AB262" s="621" t="s">
        <v>41</v>
      </c>
      <c r="AC262" s="625"/>
      <c r="AD262" s="621" t="s">
        <v>41</v>
      </c>
      <c r="AE262" s="625"/>
      <c r="AF262" s="574">
        <v>1</v>
      </c>
      <c r="AG262" s="625"/>
      <c r="AH262" s="621" t="s">
        <v>41</v>
      </c>
      <c r="AI262" s="624"/>
    </row>
    <row r="263" spans="1:36" ht="12" customHeight="1" x14ac:dyDescent="0.2">
      <c r="A263" s="291" t="s">
        <v>253</v>
      </c>
      <c r="B263" s="293">
        <v>42</v>
      </c>
      <c r="C263" s="301"/>
      <c r="D263" s="293">
        <v>7</v>
      </c>
      <c r="E263" s="302"/>
      <c r="F263" s="293">
        <v>7</v>
      </c>
      <c r="G263" s="302"/>
      <c r="H263" s="116" t="s">
        <v>41</v>
      </c>
      <c r="I263" s="302"/>
      <c r="J263" s="116" t="s">
        <v>41</v>
      </c>
      <c r="K263" s="302"/>
      <c r="L263" s="293">
        <v>1</v>
      </c>
      <c r="M263" s="302"/>
      <c r="N263" s="293">
        <v>2</v>
      </c>
      <c r="O263" s="302"/>
      <c r="P263" s="293">
        <v>4</v>
      </c>
      <c r="Q263" s="302"/>
      <c r="R263" s="116" t="s">
        <v>41</v>
      </c>
      <c r="S263" s="302"/>
      <c r="T263" s="293">
        <v>5</v>
      </c>
      <c r="U263" s="302"/>
      <c r="V263" s="293">
        <v>11</v>
      </c>
      <c r="W263" s="302"/>
      <c r="X263" s="293">
        <v>2</v>
      </c>
      <c r="Y263" s="302"/>
      <c r="Z263" s="293">
        <v>1</v>
      </c>
      <c r="AA263" s="302"/>
      <c r="AB263" s="116" t="s">
        <v>41</v>
      </c>
      <c r="AC263" s="302"/>
      <c r="AD263" s="116" t="s">
        <v>41</v>
      </c>
      <c r="AE263" s="302"/>
      <c r="AF263" s="293">
        <v>2</v>
      </c>
      <c r="AG263" s="302"/>
      <c r="AH263" s="116" t="s">
        <v>41</v>
      </c>
      <c r="AI263" s="301"/>
    </row>
    <row r="264" spans="1:36" ht="12" customHeight="1" x14ac:dyDescent="0.2">
      <c r="A264" s="573" t="s">
        <v>51</v>
      </c>
      <c r="B264" s="574">
        <v>8</v>
      </c>
      <c r="C264" s="624"/>
      <c r="D264" s="574">
        <v>0</v>
      </c>
      <c r="E264" s="625"/>
      <c r="F264" s="574">
        <v>0</v>
      </c>
      <c r="G264" s="625"/>
      <c r="H264" s="574">
        <v>1</v>
      </c>
      <c r="I264" s="625"/>
      <c r="J264" s="574">
        <v>2</v>
      </c>
      <c r="K264" s="625"/>
      <c r="L264" s="574">
        <v>0</v>
      </c>
      <c r="M264" s="625"/>
      <c r="N264" s="574">
        <v>0</v>
      </c>
      <c r="O264" s="625"/>
      <c r="P264" s="574">
        <v>0</v>
      </c>
      <c r="Q264" s="625"/>
      <c r="R264" s="574">
        <v>1</v>
      </c>
      <c r="S264" s="625"/>
      <c r="T264" s="574">
        <v>0</v>
      </c>
      <c r="U264" s="625"/>
      <c r="V264" s="574">
        <v>0</v>
      </c>
      <c r="W264" s="625"/>
      <c r="X264" s="574">
        <v>0</v>
      </c>
      <c r="Y264" s="625"/>
      <c r="Z264" s="574">
        <v>0</v>
      </c>
      <c r="AA264" s="625"/>
      <c r="AB264" s="574">
        <v>2</v>
      </c>
      <c r="AC264" s="625"/>
      <c r="AD264" s="574">
        <v>1</v>
      </c>
      <c r="AE264" s="625"/>
      <c r="AF264" s="574">
        <v>0</v>
      </c>
      <c r="AG264" s="625"/>
      <c r="AH264" s="574">
        <v>1</v>
      </c>
      <c r="AI264" s="624"/>
    </row>
    <row r="265" spans="1:36" ht="12" customHeight="1" x14ac:dyDescent="0.2">
      <c r="A265" s="290" t="s">
        <v>52</v>
      </c>
      <c r="B265" s="293">
        <v>49</v>
      </c>
      <c r="C265" s="301"/>
      <c r="D265" s="293">
        <v>8</v>
      </c>
      <c r="E265" s="302"/>
      <c r="F265" s="293">
        <v>6</v>
      </c>
      <c r="G265" s="302"/>
      <c r="H265" s="293">
        <v>3</v>
      </c>
      <c r="I265" s="302"/>
      <c r="J265" s="293">
        <v>0</v>
      </c>
      <c r="K265" s="302"/>
      <c r="L265" s="293">
        <v>1</v>
      </c>
      <c r="M265" s="302"/>
      <c r="N265" s="293">
        <v>2</v>
      </c>
      <c r="O265" s="302"/>
      <c r="P265" s="293">
        <v>5</v>
      </c>
      <c r="Q265" s="302"/>
      <c r="R265" s="293">
        <v>0</v>
      </c>
      <c r="S265" s="302"/>
      <c r="T265" s="293">
        <v>5</v>
      </c>
      <c r="U265" s="302"/>
      <c r="V265" s="293">
        <v>11</v>
      </c>
      <c r="W265" s="302"/>
      <c r="X265" s="293">
        <v>2</v>
      </c>
      <c r="Y265" s="302"/>
      <c r="Z265" s="293">
        <v>0</v>
      </c>
      <c r="AA265" s="302"/>
      <c r="AB265" s="293">
        <v>2</v>
      </c>
      <c r="AC265" s="302"/>
      <c r="AD265" s="293">
        <v>1</v>
      </c>
      <c r="AE265" s="302"/>
      <c r="AF265" s="293">
        <v>2</v>
      </c>
      <c r="AG265" s="302"/>
      <c r="AH265" s="293">
        <v>1</v>
      </c>
      <c r="AI265" s="301"/>
    </row>
    <row r="266" spans="1:36" ht="12" customHeight="1" x14ac:dyDescent="0.2">
      <c r="A266" s="573" t="s">
        <v>53</v>
      </c>
      <c r="B266" s="574">
        <v>47</v>
      </c>
      <c r="C266" s="624"/>
      <c r="D266" s="574">
        <v>8</v>
      </c>
      <c r="E266" s="625"/>
      <c r="F266" s="574">
        <v>6</v>
      </c>
      <c r="G266" s="625"/>
      <c r="H266" s="574">
        <v>3</v>
      </c>
      <c r="I266" s="625"/>
      <c r="J266" s="574">
        <v>1</v>
      </c>
      <c r="K266" s="625"/>
      <c r="L266" s="574">
        <v>1</v>
      </c>
      <c r="M266" s="625"/>
      <c r="N266" s="574">
        <v>1</v>
      </c>
      <c r="O266" s="625"/>
      <c r="P266" s="574">
        <v>4</v>
      </c>
      <c r="Q266" s="625"/>
      <c r="R266" s="574">
        <v>0</v>
      </c>
      <c r="S266" s="625"/>
      <c r="T266" s="574">
        <v>4</v>
      </c>
      <c r="U266" s="625"/>
      <c r="V266" s="574">
        <v>11</v>
      </c>
      <c r="W266" s="625"/>
      <c r="X266" s="574">
        <v>2</v>
      </c>
      <c r="Y266" s="625"/>
      <c r="Z266" s="574">
        <v>0</v>
      </c>
      <c r="AA266" s="625"/>
      <c r="AB266" s="574">
        <v>2</v>
      </c>
      <c r="AC266" s="625"/>
      <c r="AD266" s="574">
        <v>1</v>
      </c>
      <c r="AE266" s="625"/>
      <c r="AF266" s="574">
        <v>2</v>
      </c>
      <c r="AG266" s="625"/>
      <c r="AH266" s="574">
        <v>1</v>
      </c>
      <c r="AI266" s="624"/>
    </row>
    <row r="267" spans="1:36" ht="12" customHeight="1" x14ac:dyDescent="0.2">
      <c r="A267" s="290" t="s">
        <v>54</v>
      </c>
      <c r="B267" s="293">
        <v>55</v>
      </c>
      <c r="C267" s="301"/>
      <c r="D267" s="293">
        <v>9</v>
      </c>
      <c r="E267" s="302"/>
      <c r="F267" s="293">
        <v>7</v>
      </c>
      <c r="G267" s="302"/>
      <c r="H267" s="293">
        <v>4</v>
      </c>
      <c r="I267" s="302"/>
      <c r="J267" s="293">
        <v>1</v>
      </c>
      <c r="K267" s="302"/>
      <c r="L267" s="293">
        <v>1</v>
      </c>
      <c r="M267" s="302"/>
      <c r="N267" s="293">
        <v>2</v>
      </c>
      <c r="O267" s="302"/>
      <c r="P267" s="293">
        <v>5</v>
      </c>
      <c r="Q267" s="302"/>
      <c r="R267" s="293">
        <v>0</v>
      </c>
      <c r="S267" s="302"/>
      <c r="T267" s="293">
        <v>5</v>
      </c>
      <c r="U267" s="302"/>
      <c r="V267" s="293">
        <v>12</v>
      </c>
      <c r="W267" s="302"/>
      <c r="X267" s="293">
        <v>2</v>
      </c>
      <c r="Y267" s="302"/>
      <c r="Z267" s="293">
        <v>1</v>
      </c>
      <c r="AA267" s="302"/>
      <c r="AB267" s="293">
        <v>2</v>
      </c>
      <c r="AC267" s="302"/>
      <c r="AD267" s="293">
        <v>1</v>
      </c>
      <c r="AE267" s="302"/>
      <c r="AF267" s="293">
        <v>2</v>
      </c>
      <c r="AG267" s="302"/>
      <c r="AH267" s="293">
        <v>1</v>
      </c>
      <c r="AI267" s="301"/>
    </row>
    <row r="268" spans="1:36" ht="12" customHeight="1" x14ac:dyDescent="0.2">
      <c r="A268" s="573" t="s">
        <v>55</v>
      </c>
      <c r="B268" s="574">
        <v>51</v>
      </c>
      <c r="C268" s="624"/>
      <c r="D268" s="574">
        <v>8</v>
      </c>
      <c r="E268" s="625"/>
      <c r="F268" s="574">
        <v>7</v>
      </c>
      <c r="G268" s="625"/>
      <c r="H268" s="574">
        <v>3</v>
      </c>
      <c r="I268" s="625"/>
      <c r="J268" s="574">
        <v>1</v>
      </c>
      <c r="K268" s="625"/>
      <c r="L268" s="574">
        <v>1</v>
      </c>
      <c r="M268" s="625"/>
      <c r="N268" s="574">
        <v>2</v>
      </c>
      <c r="O268" s="625"/>
      <c r="P268" s="574">
        <v>5</v>
      </c>
      <c r="Q268" s="625"/>
      <c r="R268" s="574">
        <v>1</v>
      </c>
      <c r="S268" s="625"/>
      <c r="T268" s="574">
        <v>5</v>
      </c>
      <c r="U268" s="625"/>
      <c r="V268" s="574">
        <v>10</v>
      </c>
      <c r="W268" s="625"/>
      <c r="X268" s="574">
        <v>2</v>
      </c>
      <c r="Y268" s="625"/>
      <c r="Z268" s="574">
        <v>0</v>
      </c>
      <c r="AA268" s="625"/>
      <c r="AB268" s="574">
        <v>2</v>
      </c>
      <c r="AC268" s="625"/>
      <c r="AD268" s="574">
        <v>1</v>
      </c>
      <c r="AE268" s="625"/>
      <c r="AF268" s="574">
        <v>2</v>
      </c>
      <c r="AG268" s="625"/>
      <c r="AH268" s="574">
        <v>1</v>
      </c>
      <c r="AI268" s="624"/>
    </row>
    <row r="269" spans="1:36" ht="12" customHeight="1" x14ac:dyDescent="0.2">
      <c r="A269" s="290" t="s">
        <v>56</v>
      </c>
      <c r="B269" s="293">
        <v>68</v>
      </c>
      <c r="C269" s="301"/>
      <c r="D269" s="293">
        <v>11</v>
      </c>
      <c r="E269" s="302"/>
      <c r="F269" s="293">
        <v>10</v>
      </c>
      <c r="G269" s="302"/>
      <c r="H269" s="293">
        <v>4</v>
      </c>
      <c r="I269" s="302"/>
      <c r="J269" s="293">
        <v>1</v>
      </c>
      <c r="K269" s="302"/>
      <c r="L269" s="293">
        <v>1</v>
      </c>
      <c r="M269" s="302"/>
      <c r="N269" s="293">
        <v>2</v>
      </c>
      <c r="O269" s="302"/>
      <c r="P269" s="293">
        <v>6</v>
      </c>
      <c r="Q269" s="302"/>
      <c r="R269" s="293">
        <v>1</v>
      </c>
      <c r="S269" s="302"/>
      <c r="T269" s="293">
        <v>7</v>
      </c>
      <c r="U269" s="302"/>
      <c r="V269" s="293">
        <v>14</v>
      </c>
      <c r="W269" s="302"/>
      <c r="X269" s="293">
        <v>3</v>
      </c>
      <c r="Y269" s="302"/>
      <c r="Z269" s="293">
        <v>1</v>
      </c>
      <c r="AA269" s="302"/>
      <c r="AB269" s="293">
        <v>2</v>
      </c>
      <c r="AC269" s="302"/>
      <c r="AD269" s="293">
        <v>1</v>
      </c>
      <c r="AE269" s="302"/>
      <c r="AF269" s="293">
        <v>3</v>
      </c>
      <c r="AG269" s="302"/>
      <c r="AH269" s="293">
        <v>1</v>
      </c>
      <c r="AI269" s="301"/>
    </row>
    <row r="270" spans="1:36" ht="12" customHeight="1" x14ac:dyDescent="0.2">
      <c r="A270" s="573" t="s">
        <v>580</v>
      </c>
      <c r="B270" s="574">
        <v>63</v>
      </c>
      <c r="C270" s="624"/>
      <c r="D270" s="574">
        <v>10</v>
      </c>
      <c r="E270" s="625"/>
      <c r="F270" s="574">
        <v>9</v>
      </c>
      <c r="G270" s="625"/>
      <c r="H270" s="574">
        <v>4</v>
      </c>
      <c r="I270" s="625"/>
      <c r="J270" s="574">
        <v>1</v>
      </c>
      <c r="K270" s="625"/>
      <c r="L270" s="574">
        <v>1</v>
      </c>
      <c r="M270" s="625"/>
      <c r="N270" s="574">
        <v>2</v>
      </c>
      <c r="O270" s="625"/>
      <c r="P270" s="574">
        <v>5</v>
      </c>
      <c r="Q270" s="625"/>
      <c r="R270" s="574">
        <v>1</v>
      </c>
      <c r="S270" s="625"/>
      <c r="T270" s="574">
        <v>6</v>
      </c>
      <c r="U270" s="625"/>
      <c r="V270" s="574">
        <v>13</v>
      </c>
      <c r="W270" s="625"/>
      <c r="X270" s="574">
        <v>3</v>
      </c>
      <c r="Y270" s="625"/>
      <c r="Z270" s="574">
        <v>1</v>
      </c>
      <c r="AA270" s="625"/>
      <c r="AB270" s="574">
        <v>2</v>
      </c>
      <c r="AC270" s="625"/>
      <c r="AD270" s="574">
        <v>1</v>
      </c>
      <c r="AE270" s="625"/>
      <c r="AF270" s="574">
        <v>3</v>
      </c>
      <c r="AG270" s="625"/>
      <c r="AH270" s="574">
        <v>1</v>
      </c>
      <c r="AI270" s="624"/>
    </row>
    <row r="271" spans="1:36" s="115" customFormat="1" ht="20.100000000000001" customHeight="1" x14ac:dyDescent="0.2">
      <c r="A271" s="292"/>
      <c r="B271" s="933" t="s">
        <v>213</v>
      </c>
      <c r="C271" s="283"/>
      <c r="D271" s="269"/>
      <c r="E271" s="284"/>
      <c r="F271" s="269"/>
      <c r="G271" s="284"/>
      <c r="H271" s="269"/>
      <c r="I271" s="284"/>
      <c r="J271" s="269"/>
      <c r="K271" s="284"/>
      <c r="L271" s="269"/>
      <c r="M271" s="284"/>
      <c r="N271" s="269"/>
      <c r="O271" s="284"/>
      <c r="P271" s="269"/>
      <c r="Q271" s="284"/>
      <c r="R271" s="269"/>
      <c r="S271" s="284"/>
      <c r="T271" s="269"/>
      <c r="U271" s="284"/>
      <c r="V271" s="269"/>
      <c r="W271" s="284"/>
      <c r="X271" s="269"/>
      <c r="Y271" s="284"/>
      <c r="Z271" s="269"/>
      <c r="AA271" s="284"/>
      <c r="AB271" s="269"/>
      <c r="AC271" s="284"/>
      <c r="AD271" s="269"/>
      <c r="AE271" s="284"/>
      <c r="AF271" s="269"/>
      <c r="AG271" s="284"/>
      <c r="AH271" s="269"/>
      <c r="AI271" s="288"/>
      <c r="AJ271" s="114"/>
    </row>
    <row r="272" spans="1:36" ht="12" customHeight="1" x14ac:dyDescent="0.2">
      <c r="A272" s="617" t="s">
        <v>40</v>
      </c>
      <c r="B272" s="618">
        <v>52</v>
      </c>
      <c r="C272" s="619">
        <v>0</v>
      </c>
      <c r="D272" s="618">
        <v>10</v>
      </c>
      <c r="E272" s="620"/>
      <c r="F272" s="618">
        <v>7</v>
      </c>
      <c r="G272" s="620"/>
      <c r="H272" s="621" t="s">
        <v>41</v>
      </c>
      <c r="I272" s="620"/>
      <c r="J272" s="621" t="s">
        <v>41</v>
      </c>
      <c r="K272" s="620"/>
      <c r="L272" s="618">
        <v>0</v>
      </c>
      <c r="M272" s="620"/>
      <c r="N272" s="618">
        <v>2</v>
      </c>
      <c r="O272" s="620"/>
      <c r="P272" s="618">
        <v>12</v>
      </c>
      <c r="Q272" s="620"/>
      <c r="R272" s="621" t="s">
        <v>41</v>
      </c>
      <c r="S272" s="620"/>
      <c r="T272" s="618">
        <v>5</v>
      </c>
      <c r="U272" s="620"/>
      <c r="V272" s="618">
        <v>10</v>
      </c>
      <c r="W272" s="620"/>
      <c r="X272" s="618">
        <v>4</v>
      </c>
      <c r="Y272" s="620"/>
      <c r="Z272" s="621" t="s">
        <v>41</v>
      </c>
      <c r="AA272" s="620"/>
      <c r="AB272" s="621" t="s">
        <v>41</v>
      </c>
      <c r="AC272" s="620"/>
      <c r="AD272" s="621" t="s">
        <v>41</v>
      </c>
      <c r="AE272" s="620"/>
      <c r="AF272" s="618">
        <v>2</v>
      </c>
      <c r="AG272" s="620"/>
      <c r="AH272" s="621" t="s">
        <v>41</v>
      </c>
      <c r="AI272" s="622"/>
    </row>
    <row r="273" spans="1:36" ht="12" customHeight="1" x14ac:dyDescent="0.2">
      <c r="A273" s="291" t="s">
        <v>42</v>
      </c>
      <c r="B273" s="113">
        <v>48</v>
      </c>
      <c r="C273" s="289">
        <v>0</v>
      </c>
      <c r="D273" s="113">
        <v>9</v>
      </c>
      <c r="E273" s="284"/>
      <c r="F273" s="113">
        <v>6</v>
      </c>
      <c r="G273" s="284"/>
      <c r="H273" s="116" t="s">
        <v>41</v>
      </c>
      <c r="I273" s="284"/>
      <c r="J273" s="116" t="s">
        <v>41</v>
      </c>
      <c r="K273" s="284"/>
      <c r="L273" s="113">
        <v>0</v>
      </c>
      <c r="M273" s="284"/>
      <c r="N273" s="113">
        <v>2</v>
      </c>
      <c r="O273" s="284"/>
      <c r="P273" s="113">
        <v>9</v>
      </c>
      <c r="Q273" s="284"/>
      <c r="R273" s="116" t="s">
        <v>41</v>
      </c>
      <c r="S273" s="284"/>
      <c r="T273" s="113">
        <v>5</v>
      </c>
      <c r="U273" s="284"/>
      <c r="V273" s="113">
        <v>12</v>
      </c>
      <c r="W273" s="284"/>
      <c r="X273" s="113">
        <v>4</v>
      </c>
      <c r="Y273" s="284"/>
      <c r="Z273" s="116" t="s">
        <v>41</v>
      </c>
      <c r="AA273" s="284"/>
      <c r="AB273" s="116" t="s">
        <v>41</v>
      </c>
      <c r="AC273" s="284"/>
      <c r="AD273" s="116" t="s">
        <v>41</v>
      </c>
      <c r="AE273" s="284"/>
      <c r="AF273" s="113">
        <v>1</v>
      </c>
      <c r="AG273" s="284"/>
      <c r="AH273" s="116" t="s">
        <v>41</v>
      </c>
      <c r="AI273" s="288"/>
    </row>
    <row r="274" spans="1:36" ht="12" customHeight="1" x14ac:dyDescent="0.2">
      <c r="A274" s="617" t="s">
        <v>43</v>
      </c>
      <c r="B274" s="618">
        <v>41</v>
      </c>
      <c r="C274" s="619">
        <v>0</v>
      </c>
      <c r="D274" s="618">
        <v>11</v>
      </c>
      <c r="E274" s="620"/>
      <c r="F274" s="618">
        <v>4</v>
      </c>
      <c r="G274" s="620"/>
      <c r="H274" s="621" t="s">
        <v>41</v>
      </c>
      <c r="I274" s="620"/>
      <c r="J274" s="621" t="s">
        <v>41</v>
      </c>
      <c r="K274" s="620"/>
      <c r="L274" s="618">
        <v>0</v>
      </c>
      <c r="M274" s="620"/>
      <c r="N274" s="618">
        <v>2</v>
      </c>
      <c r="O274" s="620"/>
      <c r="P274" s="618">
        <v>4</v>
      </c>
      <c r="Q274" s="620"/>
      <c r="R274" s="621" t="s">
        <v>41</v>
      </c>
      <c r="S274" s="620"/>
      <c r="T274" s="618">
        <v>4</v>
      </c>
      <c r="U274" s="620"/>
      <c r="V274" s="618">
        <v>11</v>
      </c>
      <c r="W274" s="620"/>
      <c r="X274" s="618">
        <v>3</v>
      </c>
      <c r="Y274" s="620"/>
      <c r="Z274" s="618">
        <v>1</v>
      </c>
      <c r="AA274" s="620"/>
      <c r="AB274" s="621" t="s">
        <v>41</v>
      </c>
      <c r="AC274" s="620"/>
      <c r="AD274" s="621" t="s">
        <v>41</v>
      </c>
      <c r="AE274" s="620"/>
      <c r="AF274" s="618">
        <v>1</v>
      </c>
      <c r="AG274" s="620"/>
      <c r="AH274" s="621" t="s">
        <v>41</v>
      </c>
      <c r="AI274" s="622"/>
    </row>
    <row r="275" spans="1:36" ht="12" customHeight="1" x14ac:dyDescent="0.2">
      <c r="A275" s="291" t="s">
        <v>44</v>
      </c>
      <c r="B275" s="113">
        <v>67</v>
      </c>
      <c r="C275" s="289">
        <v>0</v>
      </c>
      <c r="D275" s="113">
        <v>12</v>
      </c>
      <c r="E275" s="284"/>
      <c r="F275" s="113">
        <v>8</v>
      </c>
      <c r="G275" s="284"/>
      <c r="H275" s="116" t="s">
        <v>41</v>
      </c>
      <c r="I275" s="284"/>
      <c r="J275" s="116" t="s">
        <v>41</v>
      </c>
      <c r="K275" s="284"/>
      <c r="L275" s="113">
        <v>1</v>
      </c>
      <c r="M275" s="284"/>
      <c r="N275" s="113">
        <v>3</v>
      </c>
      <c r="O275" s="284"/>
      <c r="P275" s="113">
        <v>7</v>
      </c>
      <c r="Q275" s="284"/>
      <c r="R275" s="116" t="s">
        <v>41</v>
      </c>
      <c r="S275" s="284"/>
      <c r="T275" s="113">
        <v>9</v>
      </c>
      <c r="U275" s="284"/>
      <c r="V275" s="113">
        <v>19</v>
      </c>
      <c r="W275" s="284"/>
      <c r="X275" s="113">
        <v>4</v>
      </c>
      <c r="Y275" s="284"/>
      <c r="Z275" s="113">
        <v>1</v>
      </c>
      <c r="AA275" s="284"/>
      <c r="AB275" s="116" t="s">
        <v>41</v>
      </c>
      <c r="AC275" s="284"/>
      <c r="AD275" s="116" t="s">
        <v>41</v>
      </c>
      <c r="AE275" s="284"/>
      <c r="AF275" s="113">
        <v>3</v>
      </c>
      <c r="AG275" s="284"/>
      <c r="AH275" s="116" t="s">
        <v>41</v>
      </c>
      <c r="AI275" s="288"/>
    </row>
    <row r="276" spans="1:36" ht="12" customHeight="1" x14ac:dyDescent="0.2">
      <c r="A276" s="617" t="s">
        <v>45</v>
      </c>
      <c r="B276" s="618">
        <v>49</v>
      </c>
      <c r="C276" s="619">
        <v>0</v>
      </c>
      <c r="D276" s="618">
        <v>10</v>
      </c>
      <c r="E276" s="620"/>
      <c r="F276" s="618">
        <v>7</v>
      </c>
      <c r="G276" s="620"/>
      <c r="H276" s="621" t="s">
        <v>41</v>
      </c>
      <c r="I276" s="620"/>
      <c r="J276" s="621" t="s">
        <v>41</v>
      </c>
      <c r="K276" s="620"/>
      <c r="L276" s="618">
        <v>0</v>
      </c>
      <c r="M276" s="620"/>
      <c r="N276" s="618">
        <v>1</v>
      </c>
      <c r="O276" s="620"/>
      <c r="P276" s="618">
        <v>6</v>
      </c>
      <c r="Q276" s="620"/>
      <c r="R276" s="621" t="s">
        <v>41</v>
      </c>
      <c r="S276" s="620"/>
      <c r="T276" s="618">
        <v>7</v>
      </c>
      <c r="U276" s="620"/>
      <c r="V276" s="618">
        <v>13</v>
      </c>
      <c r="W276" s="620"/>
      <c r="X276" s="618">
        <v>3</v>
      </c>
      <c r="Y276" s="620"/>
      <c r="Z276" s="618">
        <v>0</v>
      </c>
      <c r="AA276" s="620"/>
      <c r="AB276" s="621" t="s">
        <v>41</v>
      </c>
      <c r="AC276" s="620"/>
      <c r="AD276" s="621" t="s">
        <v>41</v>
      </c>
      <c r="AE276" s="620"/>
      <c r="AF276" s="618">
        <v>2</v>
      </c>
      <c r="AG276" s="620"/>
      <c r="AH276" s="621" t="s">
        <v>41</v>
      </c>
      <c r="AI276" s="622"/>
    </row>
    <row r="277" spans="1:36" ht="12" customHeight="1" x14ac:dyDescent="0.2">
      <c r="A277" s="291" t="s">
        <v>46</v>
      </c>
      <c r="B277" s="113">
        <v>30</v>
      </c>
      <c r="C277" s="289">
        <v>0</v>
      </c>
      <c r="D277" s="113">
        <v>6</v>
      </c>
      <c r="E277" s="284"/>
      <c r="F277" s="113">
        <v>4</v>
      </c>
      <c r="G277" s="284"/>
      <c r="H277" s="116" t="s">
        <v>41</v>
      </c>
      <c r="I277" s="284"/>
      <c r="J277" s="116" t="s">
        <v>41</v>
      </c>
      <c r="K277" s="284"/>
      <c r="L277" s="113">
        <v>0</v>
      </c>
      <c r="M277" s="284"/>
      <c r="N277" s="113">
        <v>1</v>
      </c>
      <c r="O277" s="284"/>
      <c r="P277" s="113">
        <v>3</v>
      </c>
      <c r="Q277" s="284"/>
      <c r="R277" s="116" t="s">
        <v>41</v>
      </c>
      <c r="S277" s="284"/>
      <c r="T277" s="113">
        <v>4</v>
      </c>
      <c r="U277" s="284"/>
      <c r="V277" s="113">
        <v>9</v>
      </c>
      <c r="W277" s="284"/>
      <c r="X277" s="113">
        <v>2</v>
      </c>
      <c r="Y277" s="284"/>
      <c r="Z277" s="113">
        <v>0</v>
      </c>
      <c r="AA277" s="284"/>
      <c r="AB277" s="116" t="s">
        <v>41</v>
      </c>
      <c r="AC277" s="284"/>
      <c r="AD277" s="116" t="s">
        <v>41</v>
      </c>
      <c r="AE277" s="284"/>
      <c r="AF277" s="113">
        <v>1</v>
      </c>
      <c r="AG277" s="284"/>
      <c r="AH277" s="116" t="s">
        <v>41</v>
      </c>
      <c r="AI277" s="288"/>
    </row>
    <row r="278" spans="1:36" ht="12" customHeight="1" x14ac:dyDescent="0.2">
      <c r="A278" s="617" t="s">
        <v>47</v>
      </c>
      <c r="B278" s="618">
        <v>41</v>
      </c>
      <c r="C278" s="619">
        <v>0</v>
      </c>
      <c r="D278" s="618">
        <v>8</v>
      </c>
      <c r="E278" s="620"/>
      <c r="F278" s="618">
        <v>5</v>
      </c>
      <c r="G278" s="620"/>
      <c r="H278" s="621" t="s">
        <v>41</v>
      </c>
      <c r="I278" s="620"/>
      <c r="J278" s="621" t="s">
        <v>41</v>
      </c>
      <c r="K278" s="620"/>
      <c r="L278" s="618">
        <v>0</v>
      </c>
      <c r="M278" s="620"/>
      <c r="N278" s="618">
        <v>2</v>
      </c>
      <c r="O278" s="620"/>
      <c r="P278" s="618">
        <v>5</v>
      </c>
      <c r="Q278" s="620"/>
      <c r="R278" s="621" t="s">
        <v>41</v>
      </c>
      <c r="S278" s="620"/>
      <c r="T278" s="618">
        <v>5</v>
      </c>
      <c r="U278" s="620"/>
      <c r="V278" s="618">
        <v>12</v>
      </c>
      <c r="W278" s="620"/>
      <c r="X278" s="618">
        <v>2</v>
      </c>
      <c r="Y278" s="620"/>
      <c r="Z278" s="618">
        <v>0</v>
      </c>
      <c r="AA278" s="620"/>
      <c r="AB278" s="621" t="s">
        <v>41</v>
      </c>
      <c r="AC278" s="620"/>
      <c r="AD278" s="621" t="s">
        <v>41</v>
      </c>
      <c r="AE278" s="620"/>
      <c r="AF278" s="618">
        <v>2</v>
      </c>
      <c r="AG278" s="620"/>
      <c r="AH278" s="621" t="s">
        <v>41</v>
      </c>
      <c r="AI278" s="622"/>
    </row>
    <row r="279" spans="1:36" ht="12" customHeight="1" x14ac:dyDescent="0.2">
      <c r="A279" s="959" t="s">
        <v>48</v>
      </c>
      <c r="B279" s="960">
        <v>39</v>
      </c>
      <c r="C279" s="961">
        <v>0</v>
      </c>
      <c r="D279" s="960">
        <v>7</v>
      </c>
      <c r="E279" s="962"/>
      <c r="F279" s="960">
        <v>6</v>
      </c>
      <c r="G279" s="962"/>
      <c r="H279" s="963" t="s">
        <v>41</v>
      </c>
      <c r="I279" s="962"/>
      <c r="J279" s="963" t="s">
        <v>41</v>
      </c>
      <c r="K279" s="962"/>
      <c r="L279" s="960">
        <v>0</v>
      </c>
      <c r="M279" s="962"/>
      <c r="N279" s="960">
        <v>1</v>
      </c>
      <c r="O279" s="962"/>
      <c r="P279" s="960">
        <v>4</v>
      </c>
      <c r="Q279" s="962"/>
      <c r="R279" s="963" t="s">
        <v>41</v>
      </c>
      <c r="S279" s="962"/>
      <c r="T279" s="960">
        <v>5</v>
      </c>
      <c r="U279" s="962"/>
      <c r="V279" s="960">
        <v>12</v>
      </c>
      <c r="W279" s="962"/>
      <c r="X279" s="960">
        <v>2</v>
      </c>
      <c r="Y279" s="962"/>
      <c r="Z279" s="960">
        <v>0</v>
      </c>
      <c r="AA279" s="962"/>
      <c r="AB279" s="963" t="s">
        <v>41</v>
      </c>
      <c r="AC279" s="962"/>
      <c r="AD279" s="963" t="s">
        <v>41</v>
      </c>
      <c r="AE279" s="962"/>
      <c r="AF279" s="960">
        <v>2</v>
      </c>
      <c r="AG279" s="962"/>
      <c r="AH279" s="963" t="s">
        <v>41</v>
      </c>
      <c r="AI279" s="964"/>
    </row>
    <row r="280" spans="1:36" s="944" customFormat="1" ht="12" customHeight="1" x14ac:dyDescent="0.2">
      <c r="A280" s="950"/>
      <c r="B280" s="957"/>
      <c r="C280" s="958"/>
      <c r="D280" s="957"/>
      <c r="E280" s="958"/>
      <c r="F280" s="957"/>
      <c r="G280" s="958"/>
      <c r="H280" s="957"/>
      <c r="I280" s="958"/>
      <c r="J280" s="957"/>
      <c r="K280" s="958"/>
      <c r="L280" s="957"/>
      <c r="M280" s="958"/>
      <c r="N280" s="957"/>
      <c r="O280" s="958"/>
      <c r="P280" s="957"/>
      <c r="Q280" s="958"/>
      <c r="R280" s="957"/>
      <c r="S280" s="958"/>
      <c r="T280" s="957"/>
      <c r="U280" s="958"/>
      <c r="V280" s="957"/>
      <c r="W280" s="958"/>
      <c r="X280" s="957"/>
      <c r="Y280" s="958"/>
      <c r="Z280" s="957"/>
      <c r="AA280" s="958"/>
      <c r="AB280" s="957"/>
      <c r="AC280" s="958"/>
      <c r="AD280" s="957"/>
      <c r="AE280" s="958"/>
      <c r="AF280" s="957"/>
      <c r="AG280" s="958"/>
      <c r="AH280" s="957"/>
      <c r="AI280" s="958"/>
      <c r="AJ280" s="951"/>
    </row>
    <row r="281" spans="1:36" s="944" customFormat="1" ht="12" customHeight="1" x14ac:dyDescent="0.2">
      <c r="A281" s="950"/>
      <c r="B281" s="957"/>
      <c r="C281" s="958"/>
      <c r="D281" s="957"/>
      <c r="E281" s="958"/>
      <c r="F281" s="957"/>
      <c r="G281" s="958"/>
      <c r="H281" s="957"/>
      <c r="I281" s="958"/>
      <c r="J281" s="957"/>
      <c r="K281" s="958"/>
      <c r="L281" s="957"/>
      <c r="M281" s="958"/>
      <c r="N281" s="957"/>
      <c r="O281" s="958"/>
      <c r="P281" s="957"/>
      <c r="Q281" s="958"/>
      <c r="R281" s="957"/>
      <c r="S281" s="958"/>
      <c r="T281" s="957"/>
      <c r="U281" s="958"/>
      <c r="V281" s="957"/>
      <c r="W281" s="958"/>
      <c r="X281" s="957"/>
      <c r="Y281" s="958"/>
      <c r="Z281" s="957"/>
      <c r="AA281" s="958"/>
      <c r="AB281" s="957"/>
      <c r="AC281" s="958"/>
      <c r="AD281" s="957"/>
      <c r="AE281" s="958"/>
      <c r="AF281" s="957"/>
      <c r="AG281" s="958"/>
      <c r="AH281" s="957"/>
      <c r="AI281" s="958"/>
      <c r="AJ281" s="951"/>
    </row>
    <row r="282" spans="1:36" s="944" customFormat="1" ht="12" customHeight="1" x14ac:dyDescent="0.2">
      <c r="A282" s="950"/>
      <c r="B282" s="957"/>
      <c r="C282" s="958"/>
      <c r="D282" s="957"/>
      <c r="E282" s="958"/>
      <c r="F282" s="957"/>
      <c r="G282" s="958"/>
      <c r="H282" s="957"/>
      <c r="I282" s="958"/>
      <c r="J282" s="957"/>
      <c r="K282" s="958"/>
      <c r="L282" s="957"/>
      <c r="M282" s="958"/>
      <c r="N282" s="957"/>
      <c r="O282" s="958"/>
      <c r="P282" s="957"/>
      <c r="Q282" s="958"/>
      <c r="R282" s="957"/>
      <c r="S282" s="958"/>
      <c r="T282" s="957"/>
      <c r="U282" s="958"/>
      <c r="V282" s="957"/>
      <c r="W282" s="958"/>
      <c r="X282" s="957"/>
      <c r="Y282" s="958"/>
      <c r="Z282" s="957"/>
      <c r="AA282" s="958"/>
      <c r="AB282" s="957"/>
      <c r="AC282" s="958"/>
      <c r="AD282" s="957"/>
      <c r="AE282" s="958"/>
      <c r="AF282" s="957"/>
      <c r="AG282" s="958"/>
      <c r="AH282" s="957"/>
      <c r="AI282" s="958"/>
      <c r="AJ282" s="951"/>
    </row>
    <row r="283" spans="1:36" s="944" customFormat="1" ht="12" customHeight="1" x14ac:dyDescent="0.2">
      <c r="A283" s="950"/>
      <c r="B283" s="957"/>
      <c r="C283" s="958"/>
      <c r="D283" s="957"/>
      <c r="E283" s="958"/>
      <c r="F283" s="957"/>
      <c r="G283" s="958"/>
      <c r="H283" s="957"/>
      <c r="I283" s="958"/>
      <c r="J283" s="957"/>
      <c r="K283" s="958"/>
      <c r="L283" s="957"/>
      <c r="M283" s="958"/>
      <c r="N283" s="957"/>
      <c r="O283" s="958"/>
      <c r="P283" s="957"/>
      <c r="Q283" s="958"/>
      <c r="R283" s="957"/>
      <c r="S283" s="958"/>
      <c r="T283" s="957"/>
      <c r="U283" s="958"/>
      <c r="V283" s="957"/>
      <c r="W283" s="958"/>
      <c r="X283" s="957"/>
      <c r="Y283" s="958"/>
      <c r="Z283" s="957"/>
      <c r="AA283" s="958"/>
      <c r="AB283" s="957"/>
      <c r="AC283" s="958"/>
      <c r="AD283" s="957"/>
      <c r="AE283" s="958"/>
      <c r="AF283" s="957"/>
      <c r="AG283" s="958"/>
      <c r="AH283" s="957"/>
      <c r="AI283" s="958"/>
      <c r="AJ283" s="951"/>
    </row>
    <row r="284" spans="1:36" s="944" customFormat="1" ht="12" customHeight="1" x14ac:dyDescent="0.2">
      <c r="A284" s="950"/>
      <c r="B284" s="957"/>
      <c r="C284" s="958"/>
      <c r="D284" s="957"/>
      <c r="E284" s="958"/>
      <c r="F284" s="957"/>
      <c r="G284" s="958"/>
      <c r="H284" s="957"/>
      <c r="I284" s="958"/>
      <c r="J284" s="957"/>
      <c r="K284" s="958"/>
      <c r="L284" s="957"/>
      <c r="M284" s="958"/>
      <c r="N284" s="957"/>
      <c r="O284" s="958"/>
      <c r="P284" s="957"/>
      <c r="Q284" s="958"/>
      <c r="R284" s="957"/>
      <c r="S284" s="958"/>
      <c r="T284" s="957"/>
      <c r="U284" s="958"/>
      <c r="V284" s="957"/>
      <c r="W284" s="958"/>
      <c r="X284" s="957"/>
      <c r="Y284" s="958"/>
      <c r="Z284" s="957"/>
      <c r="AA284" s="958"/>
      <c r="AB284" s="957"/>
      <c r="AC284" s="958"/>
      <c r="AD284" s="957"/>
      <c r="AE284" s="958"/>
      <c r="AF284" s="957"/>
      <c r="AG284" s="958"/>
      <c r="AH284" s="957"/>
      <c r="AI284" s="958"/>
      <c r="AJ284" s="951"/>
    </row>
    <row r="285" spans="1:36" s="944" customFormat="1" ht="12" customHeight="1" x14ac:dyDescent="0.2">
      <c r="A285" s="950"/>
      <c r="B285" s="957"/>
      <c r="C285" s="958"/>
      <c r="D285" s="957"/>
      <c r="E285" s="958"/>
      <c r="F285" s="957"/>
      <c r="G285" s="958"/>
      <c r="H285" s="957"/>
      <c r="I285" s="958"/>
      <c r="J285" s="957"/>
      <c r="K285" s="958"/>
      <c r="L285" s="957"/>
      <c r="M285" s="958"/>
      <c r="N285" s="957"/>
      <c r="O285" s="958"/>
      <c r="P285" s="957"/>
      <c r="Q285" s="958"/>
      <c r="R285" s="957"/>
      <c r="S285" s="958"/>
      <c r="T285" s="957"/>
      <c r="U285" s="958"/>
      <c r="V285" s="957"/>
      <c r="W285" s="958"/>
      <c r="X285" s="957"/>
      <c r="Y285" s="958"/>
      <c r="Z285" s="957"/>
      <c r="AA285" s="958"/>
      <c r="AB285" s="957"/>
      <c r="AC285" s="958"/>
      <c r="AD285" s="957"/>
      <c r="AE285" s="958"/>
      <c r="AF285" s="957"/>
      <c r="AG285" s="958"/>
      <c r="AH285" s="957"/>
      <c r="AI285" s="958"/>
      <c r="AJ285" s="951"/>
    </row>
    <row r="286" spans="1:36" s="944" customFormat="1" ht="12" customHeight="1" x14ac:dyDescent="0.2">
      <c r="A286" s="950"/>
      <c r="B286" s="957"/>
      <c r="C286" s="958"/>
      <c r="D286" s="957"/>
      <c r="E286" s="958"/>
      <c r="F286" s="957"/>
      <c r="G286" s="958"/>
      <c r="H286" s="957"/>
      <c r="I286" s="958"/>
      <c r="J286" s="957"/>
      <c r="K286" s="958"/>
      <c r="L286" s="957"/>
      <c r="M286" s="958"/>
      <c r="N286" s="957"/>
      <c r="O286" s="958"/>
      <c r="P286" s="957"/>
      <c r="Q286" s="958"/>
      <c r="R286" s="957"/>
      <c r="S286" s="958"/>
      <c r="T286" s="957"/>
      <c r="U286" s="958"/>
      <c r="V286" s="957"/>
      <c r="W286" s="958"/>
      <c r="X286" s="957"/>
      <c r="Y286" s="958"/>
      <c r="Z286" s="957"/>
      <c r="AA286" s="958"/>
      <c r="AB286" s="957"/>
      <c r="AC286" s="958"/>
      <c r="AD286" s="957"/>
      <c r="AE286" s="958"/>
      <c r="AF286" s="957"/>
      <c r="AG286" s="958"/>
      <c r="AH286" s="957"/>
      <c r="AI286" s="958"/>
      <c r="AJ286" s="951"/>
    </row>
    <row r="287" spans="1:36" s="944" customFormat="1" ht="12" customHeight="1" x14ac:dyDescent="0.2">
      <c r="A287" s="950"/>
      <c r="B287" s="957"/>
      <c r="C287" s="958"/>
      <c r="D287" s="957"/>
      <c r="E287" s="958"/>
      <c r="F287" s="957"/>
      <c r="G287" s="958"/>
      <c r="H287" s="957"/>
      <c r="I287" s="958"/>
      <c r="J287" s="957"/>
      <c r="K287" s="958"/>
      <c r="L287" s="957"/>
      <c r="M287" s="958"/>
      <c r="N287" s="957"/>
      <c r="O287" s="958"/>
      <c r="P287" s="957"/>
      <c r="Q287" s="958"/>
      <c r="R287" s="957"/>
      <c r="S287" s="958"/>
      <c r="T287" s="957"/>
      <c r="U287" s="958"/>
      <c r="V287" s="957"/>
      <c r="W287" s="958"/>
      <c r="X287" s="957"/>
      <c r="Y287" s="958"/>
      <c r="Z287" s="957"/>
      <c r="AA287" s="958"/>
      <c r="AB287" s="957"/>
      <c r="AC287" s="958"/>
      <c r="AD287" s="957"/>
      <c r="AE287" s="958"/>
      <c r="AF287" s="957"/>
      <c r="AG287" s="958"/>
      <c r="AH287" s="957"/>
      <c r="AI287" s="958"/>
      <c r="AJ287" s="951"/>
    </row>
    <row r="288" spans="1:36" s="944" customFormat="1" ht="12" customHeight="1" x14ac:dyDescent="0.2">
      <c r="A288" s="952" t="s">
        <v>682</v>
      </c>
      <c r="B288" s="957"/>
      <c r="C288" s="958"/>
      <c r="D288" s="957"/>
      <c r="E288" s="958"/>
      <c r="F288" s="957"/>
      <c r="G288" s="958"/>
      <c r="H288" s="957"/>
      <c r="I288" s="958"/>
      <c r="J288" s="957"/>
      <c r="K288" s="958"/>
      <c r="L288" s="957"/>
      <c r="M288" s="958"/>
      <c r="N288" s="957"/>
      <c r="O288" s="958"/>
      <c r="P288" s="945" t="s">
        <v>576</v>
      </c>
      <c r="Q288" s="958"/>
      <c r="R288" s="957"/>
      <c r="S288" s="958"/>
      <c r="T288" s="957"/>
      <c r="U288" s="958"/>
      <c r="V288" s="957"/>
      <c r="W288" s="958"/>
      <c r="X288" s="957"/>
      <c r="Y288" s="958"/>
      <c r="Z288" s="957"/>
      <c r="AA288" s="958"/>
      <c r="AB288" s="957"/>
      <c r="AC288" s="958"/>
      <c r="AD288" s="957"/>
      <c r="AE288" s="958"/>
      <c r="AF288" s="957"/>
      <c r="AG288" s="958"/>
      <c r="AH288" s="957"/>
      <c r="AI288" s="958"/>
      <c r="AJ288" s="951"/>
    </row>
    <row r="289" spans="1:43" s="944" customFormat="1" ht="12" customHeight="1" x14ac:dyDescent="0.2">
      <c r="A289" s="949" t="s">
        <v>652</v>
      </c>
      <c r="B289" s="942"/>
      <c r="C289" s="943"/>
      <c r="D289" s="942"/>
      <c r="E289" s="943"/>
      <c r="F289" s="942"/>
      <c r="G289" s="943"/>
      <c r="H289" s="942"/>
      <c r="I289" s="943"/>
      <c r="J289" s="942"/>
      <c r="K289" s="943"/>
      <c r="L289" s="942"/>
      <c r="M289" s="943"/>
      <c r="N289" s="942"/>
      <c r="O289" s="943"/>
      <c r="Q289" s="958"/>
      <c r="R289" s="957"/>
      <c r="S289" s="958"/>
      <c r="T289" s="957"/>
      <c r="U289" s="958"/>
      <c r="V289" s="957"/>
      <c r="W289" s="958"/>
      <c r="X289" s="957"/>
      <c r="Y289" s="958"/>
      <c r="Z289" s="957"/>
      <c r="AA289" s="958"/>
      <c r="AB289" s="957"/>
      <c r="AC289" s="958"/>
      <c r="AD289" s="957"/>
      <c r="AE289" s="958"/>
      <c r="AF289" s="957"/>
      <c r="AG289" s="958"/>
      <c r="AH289" s="957"/>
      <c r="AI289" s="958"/>
      <c r="AJ289" s="951"/>
    </row>
    <row r="290" spans="1:43" s="115" customFormat="1" ht="20.100000000000001" customHeight="1" x14ac:dyDescent="0.2">
      <c r="A290" s="267"/>
      <c r="B290" s="933" t="s">
        <v>684</v>
      </c>
      <c r="C290" s="489"/>
      <c r="D290" s="268"/>
      <c r="E290" s="489"/>
      <c r="F290" s="268"/>
      <c r="G290" s="489"/>
      <c r="H290" s="268"/>
      <c r="I290" s="489"/>
      <c r="J290" s="268"/>
      <c r="K290" s="489"/>
      <c r="L290" s="268"/>
      <c r="M290" s="489"/>
      <c r="N290" s="268"/>
      <c r="O290" s="489"/>
      <c r="P290" s="268"/>
      <c r="Q290" s="489"/>
      <c r="R290" s="268"/>
      <c r="S290" s="489"/>
      <c r="T290" s="268"/>
      <c r="U290" s="489"/>
      <c r="V290" s="268"/>
      <c r="W290" s="489"/>
      <c r="X290" s="268"/>
      <c r="Y290" s="489"/>
      <c r="Z290" s="268"/>
      <c r="AA290" s="489"/>
      <c r="AB290" s="268"/>
      <c r="AC290" s="489"/>
      <c r="AD290" s="268"/>
      <c r="AE290" s="489"/>
      <c r="AF290" s="268"/>
      <c r="AG290" s="489"/>
      <c r="AH290" s="268"/>
      <c r="AI290" s="490"/>
      <c r="AJ290" s="114"/>
      <c r="AK290" s="955"/>
    </row>
    <row r="291" spans="1:43" s="115" customFormat="1" ht="20.100000000000001" customHeight="1" x14ac:dyDescent="0.2">
      <c r="A291" s="292"/>
      <c r="B291" s="933" t="s">
        <v>683</v>
      </c>
      <c r="C291" s="283"/>
      <c r="D291" s="269"/>
      <c r="E291" s="284"/>
      <c r="F291" s="269"/>
      <c r="G291" s="284"/>
      <c r="H291" s="269"/>
      <c r="I291" s="284"/>
      <c r="J291" s="269"/>
      <c r="K291" s="284"/>
      <c r="L291" s="269"/>
      <c r="M291" s="284"/>
      <c r="N291" s="269"/>
      <c r="O291" s="284"/>
      <c r="P291" s="269"/>
      <c r="Q291" s="284"/>
      <c r="R291" s="269"/>
      <c r="S291" s="284"/>
      <c r="T291" s="269"/>
      <c r="U291" s="284"/>
      <c r="V291" s="269"/>
      <c r="W291" s="284"/>
      <c r="X291" s="269"/>
      <c r="Y291" s="284"/>
      <c r="Z291" s="269"/>
      <c r="AA291" s="284"/>
      <c r="AB291" s="269"/>
      <c r="AC291" s="284"/>
      <c r="AD291" s="269"/>
      <c r="AE291" s="284"/>
      <c r="AF291" s="269"/>
      <c r="AG291" s="284"/>
      <c r="AH291" s="269"/>
      <c r="AI291" s="288"/>
      <c r="AJ291" s="114"/>
    </row>
    <row r="292" spans="1:43" ht="12" customHeight="1" x14ac:dyDescent="0.2">
      <c r="A292" s="617" t="s">
        <v>49</v>
      </c>
      <c r="B292" s="618">
        <v>53</v>
      </c>
      <c r="C292" s="619">
        <v>0</v>
      </c>
      <c r="D292" s="618">
        <v>9</v>
      </c>
      <c r="E292" s="620"/>
      <c r="F292" s="618">
        <v>7</v>
      </c>
      <c r="G292" s="620"/>
      <c r="H292" s="621" t="s">
        <v>41</v>
      </c>
      <c r="I292" s="620"/>
      <c r="J292" s="621" t="s">
        <v>41</v>
      </c>
      <c r="K292" s="620"/>
      <c r="L292" s="618">
        <v>0</v>
      </c>
      <c r="M292" s="620"/>
      <c r="N292" s="618">
        <v>2</v>
      </c>
      <c r="O292" s="620"/>
      <c r="P292" s="618">
        <v>5</v>
      </c>
      <c r="Q292" s="620"/>
      <c r="R292" s="621" t="s">
        <v>41</v>
      </c>
      <c r="S292" s="620"/>
      <c r="T292" s="618">
        <v>7</v>
      </c>
      <c r="U292" s="620"/>
      <c r="V292" s="618">
        <v>17</v>
      </c>
      <c r="W292" s="620"/>
      <c r="X292" s="618">
        <v>3</v>
      </c>
      <c r="Y292" s="620"/>
      <c r="Z292" s="618">
        <v>0</v>
      </c>
      <c r="AA292" s="620"/>
      <c r="AB292" s="621" t="s">
        <v>41</v>
      </c>
      <c r="AC292" s="620"/>
      <c r="AD292" s="621" t="s">
        <v>41</v>
      </c>
      <c r="AE292" s="620"/>
      <c r="AF292" s="618">
        <v>3</v>
      </c>
      <c r="AG292" s="620"/>
      <c r="AH292" s="621" t="s">
        <v>41</v>
      </c>
      <c r="AI292" s="622"/>
    </row>
    <row r="293" spans="1:43" ht="12" customHeight="1" x14ac:dyDescent="0.2">
      <c r="A293" s="291" t="s">
        <v>50</v>
      </c>
      <c r="B293" s="113">
        <v>34</v>
      </c>
      <c r="C293" s="289">
        <v>0</v>
      </c>
      <c r="D293" s="113">
        <v>7</v>
      </c>
      <c r="E293" s="284"/>
      <c r="F293" s="113">
        <v>6</v>
      </c>
      <c r="G293" s="284"/>
      <c r="H293" s="116" t="s">
        <v>41</v>
      </c>
      <c r="I293" s="284"/>
      <c r="J293" s="116" t="s">
        <v>41</v>
      </c>
      <c r="K293" s="284"/>
      <c r="L293" s="113">
        <v>0</v>
      </c>
      <c r="M293" s="284"/>
      <c r="N293" s="113">
        <v>0</v>
      </c>
      <c r="O293" s="284"/>
      <c r="P293" s="113">
        <v>4</v>
      </c>
      <c r="Q293" s="284"/>
      <c r="R293" s="116" t="s">
        <v>41</v>
      </c>
      <c r="S293" s="284"/>
      <c r="T293" s="113">
        <v>4</v>
      </c>
      <c r="U293" s="284"/>
      <c r="V293" s="113">
        <v>10</v>
      </c>
      <c r="W293" s="284"/>
      <c r="X293" s="113">
        <v>2</v>
      </c>
      <c r="Y293" s="284"/>
      <c r="Z293" s="113">
        <v>0</v>
      </c>
      <c r="AA293" s="284"/>
      <c r="AB293" s="116" t="s">
        <v>41</v>
      </c>
      <c r="AC293" s="284"/>
      <c r="AD293" s="116" t="s">
        <v>41</v>
      </c>
      <c r="AE293" s="284"/>
      <c r="AF293" s="113">
        <v>1</v>
      </c>
      <c r="AG293" s="284"/>
      <c r="AH293" s="116" t="s">
        <v>41</v>
      </c>
      <c r="AI293" s="288"/>
      <c r="AQ293" s="956"/>
    </row>
    <row r="294" spans="1:43" ht="12" customHeight="1" x14ac:dyDescent="0.2">
      <c r="A294" s="617" t="s">
        <v>253</v>
      </c>
      <c r="B294" s="618">
        <v>46</v>
      </c>
      <c r="C294" s="619">
        <v>0</v>
      </c>
      <c r="D294" s="618">
        <v>9</v>
      </c>
      <c r="E294" s="620"/>
      <c r="F294" s="618">
        <v>7</v>
      </c>
      <c r="G294" s="620"/>
      <c r="H294" s="621" t="s">
        <v>41</v>
      </c>
      <c r="I294" s="620"/>
      <c r="J294" s="621" t="s">
        <v>41</v>
      </c>
      <c r="K294" s="620"/>
      <c r="L294" s="618">
        <v>1</v>
      </c>
      <c r="M294" s="620"/>
      <c r="N294" s="618">
        <v>1</v>
      </c>
      <c r="O294" s="620"/>
      <c r="P294" s="618">
        <v>4</v>
      </c>
      <c r="Q294" s="620"/>
      <c r="R294" s="621" t="s">
        <v>41</v>
      </c>
      <c r="S294" s="620"/>
      <c r="T294" s="618">
        <v>6</v>
      </c>
      <c r="U294" s="620"/>
      <c r="V294" s="618">
        <v>12</v>
      </c>
      <c r="W294" s="620"/>
      <c r="X294" s="618">
        <v>3</v>
      </c>
      <c r="Y294" s="620"/>
      <c r="Z294" s="618">
        <v>1</v>
      </c>
      <c r="AA294" s="620"/>
      <c r="AB294" s="621" t="s">
        <v>41</v>
      </c>
      <c r="AC294" s="620"/>
      <c r="AD294" s="621" t="s">
        <v>41</v>
      </c>
      <c r="AE294" s="620"/>
      <c r="AF294" s="618">
        <v>2</v>
      </c>
      <c r="AG294" s="620"/>
      <c r="AH294" s="621" t="s">
        <v>41</v>
      </c>
      <c r="AI294" s="622"/>
    </row>
    <row r="295" spans="1:43" ht="12" customHeight="1" x14ac:dyDescent="0.2">
      <c r="A295" s="290" t="s">
        <v>51</v>
      </c>
      <c r="B295" s="113">
        <v>79</v>
      </c>
      <c r="C295" s="289">
        <v>0</v>
      </c>
      <c r="D295" s="113">
        <v>10</v>
      </c>
      <c r="E295" s="284"/>
      <c r="F295" s="113">
        <v>9</v>
      </c>
      <c r="G295" s="284"/>
      <c r="H295" s="113">
        <v>3</v>
      </c>
      <c r="I295" s="284"/>
      <c r="J295" s="113">
        <v>2</v>
      </c>
      <c r="K295" s="284"/>
      <c r="L295" s="113">
        <v>1</v>
      </c>
      <c r="M295" s="284"/>
      <c r="N295" s="113">
        <v>2</v>
      </c>
      <c r="O295" s="284"/>
      <c r="P295" s="113">
        <v>6</v>
      </c>
      <c r="Q295" s="284"/>
      <c r="R295" s="113">
        <v>1</v>
      </c>
      <c r="S295" s="284"/>
      <c r="T295" s="113">
        <v>7</v>
      </c>
      <c r="U295" s="284"/>
      <c r="V295" s="113">
        <v>17</v>
      </c>
      <c r="W295" s="284"/>
      <c r="X295" s="113">
        <v>4</v>
      </c>
      <c r="Y295" s="284"/>
      <c r="Z295" s="113">
        <v>1</v>
      </c>
      <c r="AA295" s="284"/>
      <c r="AB295" s="113">
        <v>5</v>
      </c>
      <c r="AC295" s="284"/>
      <c r="AD295" s="113">
        <v>5</v>
      </c>
      <c r="AE295" s="284"/>
      <c r="AF295" s="113">
        <v>3</v>
      </c>
      <c r="AG295" s="284"/>
      <c r="AH295" s="113">
        <v>3</v>
      </c>
      <c r="AI295" s="288"/>
    </row>
    <row r="296" spans="1:43" ht="12" customHeight="1" x14ac:dyDescent="0.2">
      <c r="A296" s="573" t="s">
        <v>52</v>
      </c>
      <c r="B296" s="618">
        <v>47</v>
      </c>
      <c r="C296" s="619">
        <v>0</v>
      </c>
      <c r="D296" s="618">
        <v>8</v>
      </c>
      <c r="E296" s="620"/>
      <c r="F296" s="618">
        <v>6</v>
      </c>
      <c r="G296" s="620"/>
      <c r="H296" s="618">
        <v>2</v>
      </c>
      <c r="I296" s="620"/>
      <c r="J296" s="618">
        <v>1</v>
      </c>
      <c r="K296" s="620"/>
      <c r="L296" s="618">
        <v>0</v>
      </c>
      <c r="M296" s="620"/>
      <c r="N296" s="618">
        <v>1</v>
      </c>
      <c r="O296" s="620"/>
      <c r="P296" s="618">
        <v>4</v>
      </c>
      <c r="Q296" s="620"/>
      <c r="R296" s="618">
        <v>1</v>
      </c>
      <c r="S296" s="620"/>
      <c r="T296" s="618">
        <v>5</v>
      </c>
      <c r="U296" s="620"/>
      <c r="V296" s="618">
        <v>12</v>
      </c>
      <c r="W296" s="620"/>
      <c r="X296" s="618">
        <v>2</v>
      </c>
      <c r="Y296" s="620"/>
      <c r="Z296" s="618">
        <v>0</v>
      </c>
      <c r="AA296" s="620"/>
      <c r="AB296" s="618">
        <v>1</v>
      </c>
      <c r="AC296" s="620"/>
      <c r="AD296" s="618">
        <v>1</v>
      </c>
      <c r="AE296" s="620"/>
      <c r="AF296" s="618">
        <v>2</v>
      </c>
      <c r="AG296" s="620"/>
      <c r="AH296" s="618">
        <v>1</v>
      </c>
      <c r="AI296" s="622"/>
    </row>
    <row r="297" spans="1:43" ht="12" customHeight="1" x14ac:dyDescent="0.2">
      <c r="A297" s="290" t="s">
        <v>53</v>
      </c>
      <c r="B297" s="113">
        <v>43</v>
      </c>
      <c r="C297" s="289">
        <v>0</v>
      </c>
      <c r="D297" s="113">
        <v>7</v>
      </c>
      <c r="E297" s="284"/>
      <c r="F297" s="113">
        <v>5</v>
      </c>
      <c r="G297" s="284"/>
      <c r="H297" s="113">
        <v>1</v>
      </c>
      <c r="I297" s="284"/>
      <c r="J297" s="113">
        <v>1</v>
      </c>
      <c r="K297" s="284"/>
      <c r="L297" s="113">
        <v>0</v>
      </c>
      <c r="M297" s="284"/>
      <c r="N297" s="113">
        <v>1</v>
      </c>
      <c r="O297" s="284"/>
      <c r="P297" s="113">
        <v>4</v>
      </c>
      <c r="Q297" s="284"/>
      <c r="R297" s="113">
        <v>0</v>
      </c>
      <c r="S297" s="284"/>
      <c r="T297" s="113">
        <v>4</v>
      </c>
      <c r="U297" s="284"/>
      <c r="V297" s="113">
        <v>11</v>
      </c>
      <c r="W297" s="284"/>
      <c r="X297" s="113">
        <v>3</v>
      </c>
      <c r="Y297" s="284"/>
      <c r="Z297" s="113">
        <v>0</v>
      </c>
      <c r="AA297" s="284"/>
      <c r="AB297" s="113">
        <v>2</v>
      </c>
      <c r="AC297" s="284"/>
      <c r="AD297" s="113">
        <v>1</v>
      </c>
      <c r="AE297" s="284"/>
      <c r="AF297" s="113">
        <v>2</v>
      </c>
      <c r="AG297" s="284"/>
      <c r="AH297" s="113">
        <v>1</v>
      </c>
      <c r="AI297" s="288"/>
    </row>
    <row r="298" spans="1:43" ht="12" customHeight="1" x14ac:dyDescent="0.2">
      <c r="A298" s="573" t="s">
        <v>54</v>
      </c>
      <c r="B298" s="618">
        <v>47</v>
      </c>
      <c r="C298" s="619">
        <v>0</v>
      </c>
      <c r="D298" s="618">
        <v>6</v>
      </c>
      <c r="E298" s="620"/>
      <c r="F298" s="618">
        <v>4</v>
      </c>
      <c r="G298" s="620"/>
      <c r="H298" s="618">
        <v>2</v>
      </c>
      <c r="I298" s="620"/>
      <c r="J298" s="618">
        <v>1</v>
      </c>
      <c r="K298" s="620"/>
      <c r="L298" s="618">
        <v>0</v>
      </c>
      <c r="M298" s="620"/>
      <c r="N298" s="618">
        <v>1</v>
      </c>
      <c r="O298" s="620"/>
      <c r="P298" s="618">
        <v>4</v>
      </c>
      <c r="Q298" s="620"/>
      <c r="R298" s="618">
        <v>1</v>
      </c>
      <c r="S298" s="620"/>
      <c r="T298" s="618">
        <v>5</v>
      </c>
      <c r="U298" s="620"/>
      <c r="V298" s="618">
        <v>13</v>
      </c>
      <c r="W298" s="620"/>
      <c r="X298" s="618">
        <v>3</v>
      </c>
      <c r="Y298" s="620"/>
      <c r="Z298" s="618">
        <v>1</v>
      </c>
      <c r="AA298" s="620"/>
      <c r="AB298" s="618">
        <v>2</v>
      </c>
      <c r="AC298" s="620"/>
      <c r="AD298" s="618">
        <v>1</v>
      </c>
      <c r="AE298" s="620"/>
      <c r="AF298" s="618">
        <v>2</v>
      </c>
      <c r="AG298" s="620"/>
      <c r="AH298" s="618">
        <v>1</v>
      </c>
      <c r="AI298" s="622"/>
    </row>
    <row r="299" spans="1:43" ht="12" customHeight="1" x14ac:dyDescent="0.2">
      <c r="A299" s="290" t="s">
        <v>55</v>
      </c>
      <c r="B299" s="113">
        <v>61</v>
      </c>
      <c r="C299" s="289">
        <v>0</v>
      </c>
      <c r="D299" s="113">
        <v>9</v>
      </c>
      <c r="E299" s="284"/>
      <c r="F299" s="113">
        <v>9</v>
      </c>
      <c r="G299" s="284"/>
      <c r="H299" s="113">
        <v>2</v>
      </c>
      <c r="I299" s="284"/>
      <c r="J299" s="113">
        <v>1</v>
      </c>
      <c r="K299" s="284"/>
      <c r="L299" s="113">
        <v>0</v>
      </c>
      <c r="M299" s="284"/>
      <c r="N299" s="113">
        <v>1</v>
      </c>
      <c r="O299" s="284"/>
      <c r="P299" s="113">
        <v>5</v>
      </c>
      <c r="Q299" s="284"/>
      <c r="R299" s="113">
        <v>1</v>
      </c>
      <c r="S299" s="284"/>
      <c r="T299" s="113">
        <v>6</v>
      </c>
      <c r="U299" s="284"/>
      <c r="V299" s="113">
        <v>13</v>
      </c>
      <c r="W299" s="284"/>
      <c r="X299" s="113">
        <v>4</v>
      </c>
      <c r="Y299" s="284"/>
      <c r="Z299" s="113">
        <v>1</v>
      </c>
      <c r="AA299" s="284"/>
      <c r="AB299" s="113">
        <v>4</v>
      </c>
      <c r="AC299" s="284"/>
      <c r="AD299" s="113">
        <v>2</v>
      </c>
      <c r="AE299" s="284"/>
      <c r="AF299" s="113">
        <v>2</v>
      </c>
      <c r="AG299" s="284"/>
      <c r="AH299" s="113">
        <v>1</v>
      </c>
      <c r="AI299" s="288"/>
    </row>
    <row r="300" spans="1:43" ht="12" customHeight="1" x14ac:dyDescent="0.2">
      <c r="A300" s="573" t="s">
        <v>56</v>
      </c>
      <c r="B300" s="618">
        <v>93</v>
      </c>
      <c r="C300" s="619">
        <v>0</v>
      </c>
      <c r="D300" s="618">
        <v>15</v>
      </c>
      <c r="E300" s="620"/>
      <c r="F300" s="618">
        <v>14</v>
      </c>
      <c r="G300" s="620"/>
      <c r="H300" s="618">
        <v>3</v>
      </c>
      <c r="I300" s="620"/>
      <c r="J300" s="618">
        <v>2</v>
      </c>
      <c r="K300" s="620"/>
      <c r="L300" s="618">
        <v>1</v>
      </c>
      <c r="M300" s="620"/>
      <c r="N300" s="618">
        <v>2</v>
      </c>
      <c r="O300" s="620"/>
      <c r="P300" s="618">
        <v>8</v>
      </c>
      <c r="Q300" s="620"/>
      <c r="R300" s="618">
        <v>1</v>
      </c>
      <c r="S300" s="620"/>
      <c r="T300" s="618">
        <v>9</v>
      </c>
      <c r="U300" s="620"/>
      <c r="V300" s="618">
        <v>20</v>
      </c>
      <c r="W300" s="620"/>
      <c r="X300" s="618">
        <v>5</v>
      </c>
      <c r="Y300" s="620"/>
      <c r="Z300" s="618">
        <v>1</v>
      </c>
      <c r="AA300" s="620"/>
      <c r="AB300" s="618">
        <v>4</v>
      </c>
      <c r="AC300" s="620"/>
      <c r="AD300" s="618">
        <v>2</v>
      </c>
      <c r="AE300" s="620"/>
      <c r="AF300" s="618">
        <v>4</v>
      </c>
      <c r="AG300" s="620"/>
      <c r="AH300" s="618">
        <v>2</v>
      </c>
      <c r="AI300" s="622"/>
    </row>
    <row r="301" spans="1:43" s="115" customFormat="1" ht="20.100000000000001" customHeight="1" x14ac:dyDescent="0.2">
      <c r="A301" s="267"/>
      <c r="B301" s="933" t="s">
        <v>80</v>
      </c>
      <c r="C301" s="283"/>
      <c r="D301" s="269"/>
      <c r="E301" s="284"/>
      <c r="F301" s="269"/>
      <c r="G301" s="284"/>
      <c r="H301" s="269"/>
      <c r="I301" s="284"/>
      <c r="J301" s="269"/>
      <c r="K301" s="284"/>
      <c r="L301" s="269"/>
      <c r="M301" s="284"/>
      <c r="N301" s="269"/>
      <c r="O301" s="284"/>
      <c r="P301" s="269"/>
      <c r="Q301" s="284"/>
      <c r="R301" s="269"/>
      <c r="S301" s="284"/>
      <c r="T301" s="269"/>
      <c r="U301" s="284"/>
      <c r="V301" s="269"/>
      <c r="W301" s="284"/>
      <c r="X301" s="269"/>
      <c r="Y301" s="284"/>
      <c r="Z301" s="269"/>
      <c r="AA301" s="284"/>
      <c r="AB301" s="269"/>
      <c r="AC301" s="284"/>
      <c r="AD301" s="269"/>
      <c r="AE301" s="284"/>
      <c r="AF301" s="269"/>
      <c r="AG301" s="284"/>
      <c r="AH301" s="269"/>
      <c r="AI301" s="288"/>
      <c r="AJ301" s="114"/>
    </row>
    <row r="302" spans="1:43" ht="12" customHeight="1" x14ac:dyDescent="0.2">
      <c r="A302" s="617" t="s">
        <v>40</v>
      </c>
      <c r="B302" s="618">
        <v>80</v>
      </c>
      <c r="C302" s="619">
        <v>0</v>
      </c>
      <c r="D302" s="618">
        <v>4</v>
      </c>
      <c r="E302" s="620"/>
      <c r="F302" s="618">
        <v>29</v>
      </c>
      <c r="G302" s="620"/>
      <c r="H302" s="621" t="s">
        <v>41</v>
      </c>
      <c r="I302" s="620"/>
      <c r="J302" s="621" t="s">
        <v>41</v>
      </c>
      <c r="K302" s="620"/>
      <c r="L302" s="618">
        <v>1</v>
      </c>
      <c r="M302" s="620"/>
      <c r="N302" s="618">
        <v>2</v>
      </c>
      <c r="O302" s="620"/>
      <c r="P302" s="618">
        <v>2</v>
      </c>
      <c r="Q302" s="620"/>
      <c r="R302" s="621" t="s">
        <v>41</v>
      </c>
      <c r="S302" s="620"/>
      <c r="T302" s="618">
        <v>17</v>
      </c>
      <c r="U302" s="620"/>
      <c r="V302" s="618">
        <v>19</v>
      </c>
      <c r="W302" s="620"/>
      <c r="X302" s="618">
        <v>1</v>
      </c>
      <c r="Y302" s="620"/>
      <c r="Z302" s="621" t="s">
        <v>41</v>
      </c>
      <c r="AA302" s="620"/>
      <c r="AB302" s="621" t="s">
        <v>41</v>
      </c>
      <c r="AC302" s="620"/>
      <c r="AD302" s="621" t="s">
        <v>41</v>
      </c>
      <c r="AE302" s="620"/>
      <c r="AF302" s="618">
        <v>5</v>
      </c>
      <c r="AG302" s="620"/>
      <c r="AH302" s="621" t="s">
        <v>41</v>
      </c>
      <c r="AI302" s="622"/>
    </row>
    <row r="303" spans="1:43" ht="12" customHeight="1" x14ac:dyDescent="0.2">
      <c r="A303" s="291" t="s">
        <v>42</v>
      </c>
      <c r="B303" s="113">
        <v>45</v>
      </c>
      <c r="C303" s="289">
        <v>1</v>
      </c>
      <c r="D303" s="113">
        <v>4</v>
      </c>
      <c r="E303" s="284"/>
      <c r="F303" s="113">
        <v>8</v>
      </c>
      <c r="G303" s="284"/>
      <c r="H303" s="116" t="s">
        <v>41</v>
      </c>
      <c r="I303" s="284"/>
      <c r="J303" s="116" t="s">
        <v>41</v>
      </c>
      <c r="K303" s="284"/>
      <c r="L303" s="113">
        <v>1</v>
      </c>
      <c r="M303" s="284"/>
      <c r="N303" s="113">
        <v>2</v>
      </c>
      <c r="O303" s="284">
        <v>1</v>
      </c>
      <c r="P303" s="113">
        <v>4</v>
      </c>
      <c r="Q303" s="284"/>
      <c r="R303" s="116" t="s">
        <v>41</v>
      </c>
      <c r="S303" s="284"/>
      <c r="T303" s="113">
        <v>15</v>
      </c>
      <c r="U303" s="284"/>
      <c r="V303" s="113">
        <v>7</v>
      </c>
      <c r="W303" s="284"/>
      <c r="X303" s="113">
        <v>0</v>
      </c>
      <c r="Y303" s="284"/>
      <c r="Z303" s="116" t="s">
        <v>41</v>
      </c>
      <c r="AA303" s="284"/>
      <c r="AB303" s="116" t="s">
        <v>41</v>
      </c>
      <c r="AC303" s="284"/>
      <c r="AD303" s="116" t="s">
        <v>41</v>
      </c>
      <c r="AE303" s="284"/>
      <c r="AF303" s="113">
        <v>4</v>
      </c>
      <c r="AG303" s="284"/>
      <c r="AH303" s="116" t="s">
        <v>41</v>
      </c>
      <c r="AI303" s="288"/>
    </row>
    <row r="304" spans="1:43" ht="12" customHeight="1" x14ac:dyDescent="0.2">
      <c r="A304" s="617" t="s">
        <v>43</v>
      </c>
      <c r="B304" s="618">
        <v>17</v>
      </c>
      <c r="C304" s="619">
        <v>0</v>
      </c>
      <c r="D304" s="618">
        <v>1</v>
      </c>
      <c r="E304" s="620"/>
      <c r="F304" s="618">
        <v>0</v>
      </c>
      <c r="G304" s="620"/>
      <c r="H304" s="621" t="s">
        <v>41</v>
      </c>
      <c r="I304" s="620"/>
      <c r="J304" s="621" t="s">
        <v>41</v>
      </c>
      <c r="K304" s="620"/>
      <c r="L304" s="618">
        <v>1</v>
      </c>
      <c r="M304" s="620"/>
      <c r="N304" s="618">
        <v>1</v>
      </c>
      <c r="O304" s="620"/>
      <c r="P304" s="618">
        <v>3</v>
      </c>
      <c r="Q304" s="620"/>
      <c r="R304" s="621" t="s">
        <v>41</v>
      </c>
      <c r="S304" s="620"/>
      <c r="T304" s="618">
        <v>8</v>
      </c>
      <c r="U304" s="620"/>
      <c r="V304" s="618">
        <v>2</v>
      </c>
      <c r="W304" s="620"/>
      <c r="X304" s="618">
        <v>0</v>
      </c>
      <c r="Y304" s="620"/>
      <c r="Z304" s="618">
        <v>0</v>
      </c>
      <c r="AA304" s="620"/>
      <c r="AB304" s="621" t="s">
        <v>41</v>
      </c>
      <c r="AC304" s="620"/>
      <c r="AD304" s="621" t="s">
        <v>41</v>
      </c>
      <c r="AE304" s="620"/>
      <c r="AF304" s="618">
        <v>1</v>
      </c>
      <c r="AG304" s="620"/>
      <c r="AH304" s="621" t="s">
        <v>41</v>
      </c>
      <c r="AI304" s="622"/>
    </row>
    <row r="305" spans="1:36" s="115" customFormat="1" ht="20.100000000000001" customHeight="1" x14ac:dyDescent="0.2">
      <c r="A305" s="267"/>
      <c r="B305" s="933" t="s">
        <v>258</v>
      </c>
      <c r="C305" s="283"/>
      <c r="D305" s="269"/>
      <c r="E305" s="284"/>
      <c r="F305" s="269"/>
      <c r="G305" s="284"/>
      <c r="H305" s="269"/>
      <c r="I305" s="284"/>
      <c r="J305" s="269"/>
      <c r="K305" s="284"/>
      <c r="L305" s="269"/>
      <c r="M305" s="284"/>
      <c r="N305" s="269"/>
      <c r="O305" s="284"/>
      <c r="P305" s="269"/>
      <c r="Q305" s="284"/>
      <c r="R305" s="269"/>
      <c r="S305" s="284"/>
      <c r="T305" s="269"/>
      <c r="U305" s="284"/>
      <c r="V305" s="269"/>
      <c r="W305" s="284"/>
      <c r="X305" s="269"/>
      <c r="Y305" s="284"/>
      <c r="Z305" s="269"/>
      <c r="AA305" s="284"/>
      <c r="AB305" s="269"/>
      <c r="AC305" s="284"/>
      <c r="AD305" s="269"/>
      <c r="AE305" s="284"/>
      <c r="AF305" s="269"/>
      <c r="AG305" s="284"/>
      <c r="AH305" s="269"/>
      <c r="AI305" s="288"/>
      <c r="AJ305" s="114"/>
    </row>
    <row r="306" spans="1:36" ht="12" customHeight="1" x14ac:dyDescent="0.2">
      <c r="A306" s="617" t="s">
        <v>40</v>
      </c>
      <c r="B306" s="618">
        <v>402</v>
      </c>
      <c r="C306" s="619">
        <v>2</v>
      </c>
      <c r="D306" s="618">
        <v>55</v>
      </c>
      <c r="E306" s="626">
        <v>1</v>
      </c>
      <c r="F306" s="618">
        <v>78</v>
      </c>
      <c r="G306" s="626">
        <v>0</v>
      </c>
      <c r="H306" s="621" t="s">
        <v>41</v>
      </c>
      <c r="I306" s="626"/>
      <c r="J306" s="621" t="s">
        <v>41</v>
      </c>
      <c r="K306" s="626"/>
      <c r="L306" s="618">
        <v>5</v>
      </c>
      <c r="M306" s="626">
        <v>1</v>
      </c>
      <c r="N306" s="618">
        <v>13</v>
      </c>
      <c r="O306" s="626">
        <v>0</v>
      </c>
      <c r="P306" s="618">
        <v>36</v>
      </c>
      <c r="Q306" s="626">
        <v>0</v>
      </c>
      <c r="R306" s="621" t="s">
        <v>41</v>
      </c>
      <c r="S306" s="626"/>
      <c r="T306" s="618">
        <v>58</v>
      </c>
      <c r="U306" s="626">
        <v>0</v>
      </c>
      <c r="V306" s="618">
        <v>109</v>
      </c>
      <c r="W306" s="626">
        <v>0</v>
      </c>
      <c r="X306" s="618">
        <v>25</v>
      </c>
      <c r="Y306" s="626">
        <v>0</v>
      </c>
      <c r="Z306" s="621" t="s">
        <v>41</v>
      </c>
      <c r="AA306" s="626">
        <v>0</v>
      </c>
      <c r="AB306" s="621" t="s">
        <v>41</v>
      </c>
      <c r="AC306" s="626"/>
      <c r="AD306" s="621" t="s">
        <v>41</v>
      </c>
      <c r="AE306" s="626"/>
      <c r="AF306" s="618">
        <v>23</v>
      </c>
      <c r="AG306" s="626">
        <v>0</v>
      </c>
      <c r="AH306" s="621" t="s">
        <v>41</v>
      </c>
      <c r="AI306" s="619"/>
    </row>
    <row r="307" spans="1:36" ht="12" customHeight="1" x14ac:dyDescent="0.2">
      <c r="A307" s="291" t="s">
        <v>42</v>
      </c>
      <c r="B307" s="113">
        <v>487</v>
      </c>
      <c r="C307" s="289">
        <v>3</v>
      </c>
      <c r="D307" s="113">
        <v>67</v>
      </c>
      <c r="E307" s="283">
        <v>0</v>
      </c>
      <c r="F307" s="113">
        <v>91</v>
      </c>
      <c r="G307" s="283">
        <v>0</v>
      </c>
      <c r="H307" s="116" t="s">
        <v>41</v>
      </c>
      <c r="I307" s="283"/>
      <c r="J307" s="116" t="s">
        <v>41</v>
      </c>
      <c r="K307" s="283"/>
      <c r="L307" s="113">
        <v>6</v>
      </c>
      <c r="M307" s="283">
        <v>0</v>
      </c>
      <c r="N307" s="113">
        <v>18</v>
      </c>
      <c r="O307" s="283">
        <v>1</v>
      </c>
      <c r="P307" s="113">
        <v>44</v>
      </c>
      <c r="Q307" s="283">
        <v>0</v>
      </c>
      <c r="R307" s="116" t="s">
        <v>41</v>
      </c>
      <c r="S307" s="283"/>
      <c r="T307" s="113">
        <v>66</v>
      </c>
      <c r="U307" s="283">
        <v>0</v>
      </c>
      <c r="V307" s="113">
        <v>138</v>
      </c>
      <c r="W307" s="283">
        <v>0</v>
      </c>
      <c r="X307" s="113">
        <v>31</v>
      </c>
      <c r="Y307" s="283">
        <v>0</v>
      </c>
      <c r="Z307" s="116" t="s">
        <v>41</v>
      </c>
      <c r="AA307" s="283">
        <v>0</v>
      </c>
      <c r="AB307" s="116" t="s">
        <v>41</v>
      </c>
      <c r="AC307" s="283"/>
      <c r="AD307" s="116" t="s">
        <v>41</v>
      </c>
      <c r="AE307" s="283"/>
      <c r="AF307" s="113">
        <v>26</v>
      </c>
      <c r="AG307" s="283">
        <v>2</v>
      </c>
      <c r="AH307" s="116" t="s">
        <v>41</v>
      </c>
      <c r="AI307" s="289"/>
    </row>
    <row r="308" spans="1:36" ht="12" customHeight="1" x14ac:dyDescent="0.2">
      <c r="A308" s="617" t="s">
        <v>43</v>
      </c>
      <c r="B308" s="618">
        <v>497</v>
      </c>
      <c r="C308" s="619">
        <v>3</v>
      </c>
      <c r="D308" s="618">
        <v>67</v>
      </c>
      <c r="E308" s="626">
        <v>0</v>
      </c>
      <c r="F308" s="618">
        <v>82</v>
      </c>
      <c r="G308" s="626">
        <v>0</v>
      </c>
      <c r="H308" s="621" t="s">
        <v>41</v>
      </c>
      <c r="I308" s="626"/>
      <c r="J308" s="621" t="s">
        <v>41</v>
      </c>
      <c r="K308" s="626"/>
      <c r="L308" s="618">
        <v>6</v>
      </c>
      <c r="M308" s="626">
        <v>0</v>
      </c>
      <c r="N308" s="618">
        <v>19</v>
      </c>
      <c r="O308" s="626">
        <v>0</v>
      </c>
      <c r="P308" s="618">
        <v>46</v>
      </c>
      <c r="Q308" s="626">
        <v>0</v>
      </c>
      <c r="R308" s="621" t="s">
        <v>41</v>
      </c>
      <c r="S308" s="626"/>
      <c r="T308" s="618">
        <v>61</v>
      </c>
      <c r="U308" s="626">
        <v>0</v>
      </c>
      <c r="V308" s="618">
        <v>154</v>
      </c>
      <c r="W308" s="626">
        <v>0</v>
      </c>
      <c r="X308" s="618">
        <v>31</v>
      </c>
      <c r="Y308" s="626">
        <v>0</v>
      </c>
      <c r="Z308" s="618">
        <v>8</v>
      </c>
      <c r="AA308" s="626">
        <v>0</v>
      </c>
      <c r="AB308" s="621" t="s">
        <v>41</v>
      </c>
      <c r="AC308" s="626"/>
      <c r="AD308" s="621" t="s">
        <v>41</v>
      </c>
      <c r="AE308" s="626"/>
      <c r="AF308" s="618">
        <v>23</v>
      </c>
      <c r="AG308" s="626">
        <v>3</v>
      </c>
      <c r="AH308" s="621" t="s">
        <v>41</v>
      </c>
      <c r="AI308" s="619"/>
    </row>
    <row r="309" spans="1:36" ht="12" customHeight="1" x14ac:dyDescent="0.2">
      <c r="A309" s="291" t="s">
        <v>44</v>
      </c>
      <c r="B309" s="113">
        <v>499</v>
      </c>
      <c r="C309" s="289">
        <v>5</v>
      </c>
      <c r="D309" s="113">
        <v>66</v>
      </c>
      <c r="E309" s="283">
        <v>0</v>
      </c>
      <c r="F309" s="113">
        <v>86</v>
      </c>
      <c r="G309" s="283">
        <v>0</v>
      </c>
      <c r="H309" s="116" t="s">
        <v>41</v>
      </c>
      <c r="I309" s="283"/>
      <c r="J309" s="116" t="s">
        <v>41</v>
      </c>
      <c r="K309" s="283"/>
      <c r="L309" s="113">
        <v>5</v>
      </c>
      <c r="M309" s="283">
        <v>0</v>
      </c>
      <c r="N309" s="113">
        <v>18</v>
      </c>
      <c r="O309" s="283">
        <v>0</v>
      </c>
      <c r="P309" s="113">
        <v>45</v>
      </c>
      <c r="Q309" s="283">
        <v>0</v>
      </c>
      <c r="R309" s="116" t="s">
        <v>41</v>
      </c>
      <c r="S309" s="283"/>
      <c r="T309" s="113">
        <v>60</v>
      </c>
      <c r="U309" s="283">
        <v>0</v>
      </c>
      <c r="V309" s="113">
        <v>155</v>
      </c>
      <c r="W309" s="283">
        <v>0</v>
      </c>
      <c r="X309" s="113">
        <v>31</v>
      </c>
      <c r="Y309" s="283">
        <v>0</v>
      </c>
      <c r="Z309" s="113">
        <v>9</v>
      </c>
      <c r="AA309" s="283">
        <v>1</v>
      </c>
      <c r="AB309" s="116" t="s">
        <v>41</v>
      </c>
      <c r="AC309" s="283"/>
      <c r="AD309" s="116" t="s">
        <v>41</v>
      </c>
      <c r="AE309" s="283"/>
      <c r="AF309" s="113">
        <v>24</v>
      </c>
      <c r="AG309" s="283">
        <v>4</v>
      </c>
      <c r="AH309" s="116" t="s">
        <v>41</v>
      </c>
      <c r="AI309" s="289"/>
    </row>
    <row r="310" spans="1:36" ht="12" customHeight="1" x14ac:dyDescent="0.2">
      <c r="A310" s="617" t="s">
        <v>45</v>
      </c>
      <c r="B310" s="618">
        <v>496</v>
      </c>
      <c r="C310" s="619">
        <v>0</v>
      </c>
      <c r="D310" s="618">
        <v>68</v>
      </c>
      <c r="E310" s="626">
        <v>0</v>
      </c>
      <c r="F310" s="618">
        <v>86</v>
      </c>
      <c r="G310" s="626">
        <v>0</v>
      </c>
      <c r="H310" s="621" t="s">
        <v>41</v>
      </c>
      <c r="I310" s="626"/>
      <c r="J310" s="621" t="s">
        <v>41</v>
      </c>
      <c r="K310" s="626"/>
      <c r="L310" s="618">
        <v>5</v>
      </c>
      <c r="M310" s="626">
        <v>0</v>
      </c>
      <c r="N310" s="618">
        <v>17</v>
      </c>
      <c r="O310" s="626">
        <v>0</v>
      </c>
      <c r="P310" s="618">
        <v>45</v>
      </c>
      <c r="Q310" s="626">
        <v>0</v>
      </c>
      <c r="R310" s="621" t="s">
        <v>41</v>
      </c>
      <c r="S310" s="626"/>
      <c r="T310" s="618">
        <v>62</v>
      </c>
      <c r="U310" s="626">
        <v>0</v>
      </c>
      <c r="V310" s="618">
        <v>153</v>
      </c>
      <c r="W310" s="626">
        <v>0</v>
      </c>
      <c r="X310" s="618">
        <v>31</v>
      </c>
      <c r="Y310" s="626">
        <v>0</v>
      </c>
      <c r="Z310" s="618">
        <v>8</v>
      </c>
      <c r="AA310" s="626">
        <v>0</v>
      </c>
      <c r="AB310" s="621" t="s">
        <v>41</v>
      </c>
      <c r="AC310" s="626"/>
      <c r="AD310" s="621" t="s">
        <v>41</v>
      </c>
      <c r="AE310" s="626"/>
      <c r="AF310" s="618">
        <v>21</v>
      </c>
      <c r="AG310" s="626">
        <v>0</v>
      </c>
      <c r="AH310" s="621" t="s">
        <v>41</v>
      </c>
      <c r="AI310" s="619"/>
    </row>
    <row r="311" spans="1:36" ht="12" customHeight="1" x14ac:dyDescent="0.2">
      <c r="A311" s="291" t="s">
        <v>46</v>
      </c>
      <c r="B311" s="113">
        <v>496</v>
      </c>
      <c r="C311" s="289">
        <v>0</v>
      </c>
      <c r="D311" s="113">
        <v>70</v>
      </c>
      <c r="E311" s="283">
        <v>0</v>
      </c>
      <c r="F311" s="113">
        <v>84</v>
      </c>
      <c r="G311" s="283">
        <v>0</v>
      </c>
      <c r="H311" s="116" t="s">
        <v>41</v>
      </c>
      <c r="I311" s="283"/>
      <c r="J311" s="116" t="s">
        <v>41</v>
      </c>
      <c r="K311" s="283"/>
      <c r="L311" s="113">
        <v>5</v>
      </c>
      <c r="M311" s="283">
        <v>0</v>
      </c>
      <c r="N311" s="113">
        <v>17</v>
      </c>
      <c r="O311" s="283">
        <v>0</v>
      </c>
      <c r="P311" s="113">
        <v>46</v>
      </c>
      <c r="Q311" s="283">
        <v>0</v>
      </c>
      <c r="R311" s="116" t="s">
        <v>41</v>
      </c>
      <c r="S311" s="283"/>
      <c r="T311" s="113">
        <v>63</v>
      </c>
      <c r="U311" s="283">
        <v>0</v>
      </c>
      <c r="V311" s="113">
        <v>151</v>
      </c>
      <c r="W311" s="283">
        <v>0</v>
      </c>
      <c r="X311" s="113">
        <v>31</v>
      </c>
      <c r="Y311" s="283">
        <v>0</v>
      </c>
      <c r="Z311" s="113">
        <v>8</v>
      </c>
      <c r="AA311" s="283">
        <v>0</v>
      </c>
      <c r="AB311" s="116" t="s">
        <v>41</v>
      </c>
      <c r="AC311" s="283"/>
      <c r="AD311" s="116" t="s">
        <v>41</v>
      </c>
      <c r="AE311" s="283"/>
      <c r="AF311" s="113">
        <v>21</v>
      </c>
      <c r="AG311" s="283">
        <v>0</v>
      </c>
      <c r="AH311" s="116" t="s">
        <v>41</v>
      </c>
      <c r="AI311" s="289"/>
    </row>
    <row r="312" spans="1:36" ht="12" customHeight="1" x14ac:dyDescent="0.2">
      <c r="A312" s="617" t="s">
        <v>47</v>
      </c>
      <c r="B312" s="618">
        <v>496</v>
      </c>
      <c r="C312" s="619">
        <v>0</v>
      </c>
      <c r="D312" s="618">
        <v>72</v>
      </c>
      <c r="E312" s="626">
        <v>0</v>
      </c>
      <c r="F312" s="618">
        <v>86</v>
      </c>
      <c r="G312" s="626">
        <v>0</v>
      </c>
      <c r="H312" s="621" t="s">
        <v>41</v>
      </c>
      <c r="I312" s="626"/>
      <c r="J312" s="621" t="s">
        <v>41</v>
      </c>
      <c r="K312" s="626"/>
      <c r="L312" s="618">
        <v>4</v>
      </c>
      <c r="M312" s="626">
        <v>0</v>
      </c>
      <c r="N312" s="618">
        <v>16</v>
      </c>
      <c r="O312" s="626">
        <v>0</v>
      </c>
      <c r="P312" s="618">
        <v>47</v>
      </c>
      <c r="Q312" s="626">
        <v>0</v>
      </c>
      <c r="R312" s="621" t="s">
        <v>41</v>
      </c>
      <c r="S312" s="626"/>
      <c r="T312" s="618">
        <v>62</v>
      </c>
      <c r="U312" s="626">
        <v>0</v>
      </c>
      <c r="V312" s="618">
        <v>148</v>
      </c>
      <c r="W312" s="626">
        <v>0</v>
      </c>
      <c r="X312" s="618">
        <v>31</v>
      </c>
      <c r="Y312" s="626">
        <v>0</v>
      </c>
      <c r="Z312" s="618">
        <v>8</v>
      </c>
      <c r="AA312" s="626">
        <v>0</v>
      </c>
      <c r="AB312" s="621" t="s">
        <v>41</v>
      </c>
      <c r="AC312" s="626"/>
      <c r="AD312" s="621" t="s">
        <v>41</v>
      </c>
      <c r="AE312" s="626"/>
      <c r="AF312" s="618">
        <v>22</v>
      </c>
      <c r="AG312" s="626">
        <v>0</v>
      </c>
      <c r="AH312" s="621" t="s">
        <v>41</v>
      </c>
      <c r="AI312" s="619"/>
    </row>
    <row r="313" spans="1:36" ht="12" customHeight="1" x14ac:dyDescent="0.2">
      <c r="A313" s="291" t="s">
        <v>48</v>
      </c>
      <c r="B313" s="113">
        <v>496</v>
      </c>
      <c r="C313" s="289">
        <v>0</v>
      </c>
      <c r="D313" s="113">
        <v>71</v>
      </c>
      <c r="E313" s="283">
        <v>0</v>
      </c>
      <c r="F313" s="113">
        <v>88</v>
      </c>
      <c r="G313" s="283">
        <v>0</v>
      </c>
      <c r="H313" s="116" t="s">
        <v>41</v>
      </c>
      <c r="I313" s="283"/>
      <c r="J313" s="116" t="s">
        <v>41</v>
      </c>
      <c r="K313" s="283"/>
      <c r="L313" s="113">
        <v>5</v>
      </c>
      <c r="M313" s="283">
        <v>0</v>
      </c>
      <c r="N313" s="113">
        <v>14</v>
      </c>
      <c r="O313" s="283">
        <v>0</v>
      </c>
      <c r="P313" s="113">
        <v>47</v>
      </c>
      <c r="Q313" s="283">
        <v>0</v>
      </c>
      <c r="R313" s="116" t="s">
        <v>41</v>
      </c>
      <c r="S313" s="283"/>
      <c r="T313" s="113">
        <v>62</v>
      </c>
      <c r="U313" s="283">
        <v>0</v>
      </c>
      <c r="V313" s="113">
        <v>148</v>
      </c>
      <c r="W313" s="283">
        <v>0</v>
      </c>
      <c r="X313" s="113">
        <v>31</v>
      </c>
      <c r="Y313" s="283">
        <v>0</v>
      </c>
      <c r="Z313" s="113">
        <v>8</v>
      </c>
      <c r="AA313" s="283">
        <v>0</v>
      </c>
      <c r="AB313" s="116" t="s">
        <v>41</v>
      </c>
      <c r="AC313" s="283"/>
      <c r="AD313" s="116" t="s">
        <v>41</v>
      </c>
      <c r="AE313" s="283"/>
      <c r="AF313" s="113">
        <v>22</v>
      </c>
      <c r="AG313" s="283">
        <v>0</v>
      </c>
      <c r="AH313" s="116" t="s">
        <v>41</v>
      </c>
      <c r="AI313" s="289"/>
    </row>
    <row r="314" spans="1:36" ht="12" customHeight="1" x14ac:dyDescent="0.2">
      <c r="A314" s="617" t="s">
        <v>49</v>
      </c>
      <c r="B314" s="618">
        <v>497</v>
      </c>
      <c r="C314" s="619">
        <v>1</v>
      </c>
      <c r="D314" s="618">
        <v>72</v>
      </c>
      <c r="E314" s="626">
        <v>0</v>
      </c>
      <c r="F314" s="618">
        <v>89</v>
      </c>
      <c r="G314" s="626">
        <v>0</v>
      </c>
      <c r="H314" s="621" t="s">
        <v>41</v>
      </c>
      <c r="I314" s="626"/>
      <c r="J314" s="621" t="s">
        <v>41</v>
      </c>
      <c r="K314" s="626"/>
      <c r="L314" s="618">
        <v>4</v>
      </c>
      <c r="M314" s="626">
        <v>0</v>
      </c>
      <c r="N314" s="618">
        <v>13</v>
      </c>
      <c r="O314" s="626">
        <v>0</v>
      </c>
      <c r="P314" s="618">
        <v>46</v>
      </c>
      <c r="Q314" s="626">
        <v>0</v>
      </c>
      <c r="R314" s="621" t="s">
        <v>41</v>
      </c>
      <c r="S314" s="626"/>
      <c r="T314" s="618">
        <v>63</v>
      </c>
      <c r="U314" s="626">
        <v>0</v>
      </c>
      <c r="V314" s="618">
        <v>147</v>
      </c>
      <c r="W314" s="626">
        <v>0</v>
      </c>
      <c r="X314" s="618">
        <v>32</v>
      </c>
      <c r="Y314" s="626">
        <v>0</v>
      </c>
      <c r="Z314" s="618">
        <v>8</v>
      </c>
      <c r="AA314" s="626">
        <v>0</v>
      </c>
      <c r="AB314" s="621" t="s">
        <v>41</v>
      </c>
      <c r="AC314" s="626"/>
      <c r="AD314" s="621" t="s">
        <v>41</v>
      </c>
      <c r="AE314" s="626"/>
      <c r="AF314" s="618">
        <v>23</v>
      </c>
      <c r="AG314" s="626">
        <v>1</v>
      </c>
      <c r="AH314" s="621" t="s">
        <v>41</v>
      </c>
      <c r="AI314" s="619"/>
    </row>
    <row r="315" spans="1:36" ht="12" customHeight="1" x14ac:dyDescent="0.2">
      <c r="A315" s="291" t="s">
        <v>50</v>
      </c>
      <c r="B315" s="113">
        <v>498</v>
      </c>
      <c r="C315" s="289">
        <v>2</v>
      </c>
      <c r="D315" s="113">
        <v>74</v>
      </c>
      <c r="E315" s="283">
        <v>0</v>
      </c>
      <c r="F315" s="113">
        <v>89</v>
      </c>
      <c r="G315" s="283">
        <v>0</v>
      </c>
      <c r="H315" s="116" t="s">
        <v>41</v>
      </c>
      <c r="I315" s="283"/>
      <c r="J315" s="116" t="s">
        <v>41</v>
      </c>
      <c r="K315" s="283"/>
      <c r="L315" s="113">
        <v>5</v>
      </c>
      <c r="M315" s="283">
        <v>1</v>
      </c>
      <c r="N315" s="113">
        <v>13</v>
      </c>
      <c r="O315" s="283">
        <v>1</v>
      </c>
      <c r="P315" s="113">
        <v>48</v>
      </c>
      <c r="Q315" s="283">
        <v>0</v>
      </c>
      <c r="R315" s="116" t="s">
        <v>41</v>
      </c>
      <c r="S315" s="283"/>
      <c r="T315" s="113">
        <v>63</v>
      </c>
      <c r="U315" s="283">
        <v>0</v>
      </c>
      <c r="V315" s="113">
        <v>146</v>
      </c>
      <c r="W315" s="283">
        <v>0</v>
      </c>
      <c r="X315" s="113">
        <v>31</v>
      </c>
      <c r="Y315" s="283">
        <v>0</v>
      </c>
      <c r="Z315" s="113">
        <v>8</v>
      </c>
      <c r="AA315" s="283">
        <v>0</v>
      </c>
      <c r="AB315" s="116" t="s">
        <v>41</v>
      </c>
      <c r="AC315" s="283"/>
      <c r="AD315" s="116" t="s">
        <v>41</v>
      </c>
      <c r="AE315" s="283"/>
      <c r="AF315" s="113">
        <v>21</v>
      </c>
      <c r="AG315" s="283">
        <v>0</v>
      </c>
      <c r="AH315" s="116" t="s">
        <v>41</v>
      </c>
      <c r="AI315" s="289"/>
    </row>
    <row r="316" spans="1:36" ht="12" customHeight="1" x14ac:dyDescent="0.2">
      <c r="A316" s="617" t="s">
        <v>253</v>
      </c>
      <c r="B316" s="618">
        <v>497</v>
      </c>
      <c r="C316" s="619">
        <v>1</v>
      </c>
      <c r="D316" s="618">
        <v>74</v>
      </c>
      <c r="E316" s="626">
        <v>1</v>
      </c>
      <c r="F316" s="618">
        <v>87</v>
      </c>
      <c r="G316" s="626">
        <v>0</v>
      </c>
      <c r="H316" s="621" t="s">
        <v>41</v>
      </c>
      <c r="I316" s="626"/>
      <c r="J316" s="621" t="s">
        <v>41</v>
      </c>
      <c r="K316" s="626"/>
      <c r="L316" s="618">
        <v>7</v>
      </c>
      <c r="M316" s="626">
        <v>0</v>
      </c>
      <c r="N316" s="618">
        <v>14</v>
      </c>
      <c r="O316" s="626">
        <v>0</v>
      </c>
      <c r="P316" s="618">
        <v>45</v>
      </c>
      <c r="Q316" s="626">
        <v>0</v>
      </c>
      <c r="R316" s="621" t="s">
        <v>41</v>
      </c>
      <c r="S316" s="626"/>
      <c r="T316" s="618">
        <v>63</v>
      </c>
      <c r="U316" s="626">
        <v>0</v>
      </c>
      <c r="V316" s="618">
        <v>143</v>
      </c>
      <c r="W316" s="626">
        <v>0</v>
      </c>
      <c r="X316" s="618">
        <v>32</v>
      </c>
      <c r="Y316" s="626">
        <v>0</v>
      </c>
      <c r="Z316" s="618">
        <v>10</v>
      </c>
      <c r="AA316" s="626">
        <v>0</v>
      </c>
      <c r="AB316" s="621" t="s">
        <v>41</v>
      </c>
      <c r="AC316" s="626"/>
      <c r="AD316" s="621" t="s">
        <v>41</v>
      </c>
      <c r="AE316" s="626"/>
      <c r="AF316" s="618">
        <v>22</v>
      </c>
      <c r="AG316" s="626">
        <v>0</v>
      </c>
      <c r="AH316" s="621" t="s">
        <v>41</v>
      </c>
      <c r="AI316" s="619"/>
    </row>
    <row r="317" spans="1:36" ht="12" customHeight="1" x14ac:dyDescent="0.2">
      <c r="A317" s="290" t="s">
        <v>51</v>
      </c>
      <c r="B317" s="113">
        <v>662</v>
      </c>
      <c r="C317" s="289">
        <v>6</v>
      </c>
      <c r="D317" s="113">
        <v>73</v>
      </c>
      <c r="E317" s="283">
        <v>0</v>
      </c>
      <c r="F317" s="113">
        <v>86</v>
      </c>
      <c r="G317" s="283">
        <v>0</v>
      </c>
      <c r="H317" s="113">
        <v>28</v>
      </c>
      <c r="I317" s="283">
        <v>0</v>
      </c>
      <c r="J317" s="113">
        <v>22</v>
      </c>
      <c r="K317" s="283">
        <v>0</v>
      </c>
      <c r="L317" s="113">
        <v>6</v>
      </c>
      <c r="M317" s="283">
        <v>0</v>
      </c>
      <c r="N317" s="113">
        <v>14</v>
      </c>
      <c r="O317" s="283">
        <v>0</v>
      </c>
      <c r="P317" s="113">
        <v>48</v>
      </c>
      <c r="Q317" s="283">
        <v>0</v>
      </c>
      <c r="R317" s="113">
        <v>16</v>
      </c>
      <c r="S317" s="283">
        <v>2</v>
      </c>
      <c r="T317" s="113">
        <v>65</v>
      </c>
      <c r="U317" s="283">
        <v>0</v>
      </c>
      <c r="V317" s="113">
        <v>146</v>
      </c>
      <c r="W317" s="283">
        <v>0</v>
      </c>
      <c r="X317" s="113">
        <v>34</v>
      </c>
      <c r="Y317" s="283">
        <v>0</v>
      </c>
      <c r="Z317" s="113">
        <v>11</v>
      </c>
      <c r="AA317" s="283">
        <v>0</v>
      </c>
      <c r="AB317" s="113">
        <v>40</v>
      </c>
      <c r="AC317" s="283">
        <v>0</v>
      </c>
      <c r="AD317" s="113">
        <v>26</v>
      </c>
      <c r="AE317" s="283">
        <v>3</v>
      </c>
      <c r="AF317" s="113">
        <v>24</v>
      </c>
      <c r="AG317" s="283">
        <v>0</v>
      </c>
      <c r="AH317" s="113">
        <v>23</v>
      </c>
      <c r="AI317" s="289">
        <v>1</v>
      </c>
    </row>
    <row r="318" spans="1:36" ht="12" customHeight="1" x14ac:dyDescent="0.2">
      <c r="A318" s="573" t="s">
        <v>52</v>
      </c>
      <c r="B318" s="618">
        <v>672</v>
      </c>
      <c r="C318" s="619">
        <v>16</v>
      </c>
      <c r="D318" s="618">
        <v>79</v>
      </c>
      <c r="E318" s="626">
        <v>2</v>
      </c>
      <c r="F318" s="618">
        <v>92</v>
      </c>
      <c r="G318" s="626">
        <v>0</v>
      </c>
      <c r="H318" s="618">
        <v>27</v>
      </c>
      <c r="I318" s="626">
        <v>0</v>
      </c>
      <c r="J318" s="618">
        <v>23</v>
      </c>
      <c r="K318" s="626">
        <v>3</v>
      </c>
      <c r="L318" s="618">
        <v>6</v>
      </c>
      <c r="M318" s="626">
        <v>1</v>
      </c>
      <c r="N318" s="618">
        <v>14</v>
      </c>
      <c r="O318" s="626">
        <v>0</v>
      </c>
      <c r="P318" s="618">
        <v>49</v>
      </c>
      <c r="Q318" s="626">
        <v>0</v>
      </c>
      <c r="R318" s="618">
        <v>15</v>
      </c>
      <c r="S318" s="626">
        <v>2</v>
      </c>
      <c r="T318" s="618">
        <v>67</v>
      </c>
      <c r="U318" s="626">
        <v>0</v>
      </c>
      <c r="V318" s="618">
        <v>148</v>
      </c>
      <c r="W318" s="626">
        <v>0</v>
      </c>
      <c r="X318" s="618">
        <v>33</v>
      </c>
      <c r="Y318" s="626">
        <v>0</v>
      </c>
      <c r="Z318" s="618">
        <v>9</v>
      </c>
      <c r="AA318" s="626">
        <v>0</v>
      </c>
      <c r="AB318" s="618">
        <v>39</v>
      </c>
      <c r="AC318" s="626">
        <v>3</v>
      </c>
      <c r="AD318" s="618">
        <v>23</v>
      </c>
      <c r="AE318" s="626">
        <v>2</v>
      </c>
      <c r="AF318" s="618">
        <v>24</v>
      </c>
      <c r="AG318" s="626">
        <v>0</v>
      </c>
      <c r="AH318" s="618">
        <v>24</v>
      </c>
      <c r="AI318" s="619">
        <v>3</v>
      </c>
    </row>
    <row r="319" spans="1:36" ht="12" customHeight="1" x14ac:dyDescent="0.2">
      <c r="A319" s="290" t="s">
        <v>53</v>
      </c>
      <c r="B319" s="113">
        <v>669</v>
      </c>
      <c r="C319" s="289">
        <v>13</v>
      </c>
      <c r="D319" s="113">
        <v>78</v>
      </c>
      <c r="E319" s="283">
        <v>0</v>
      </c>
      <c r="F319" s="113">
        <v>93</v>
      </c>
      <c r="G319" s="283">
        <v>0</v>
      </c>
      <c r="H319" s="113">
        <v>25</v>
      </c>
      <c r="I319" s="283">
        <v>0</v>
      </c>
      <c r="J319" s="113">
        <v>23</v>
      </c>
      <c r="K319" s="283">
        <v>3</v>
      </c>
      <c r="L319" s="113">
        <v>5</v>
      </c>
      <c r="M319" s="283">
        <v>0</v>
      </c>
      <c r="N319" s="113">
        <v>13</v>
      </c>
      <c r="O319" s="283">
        <v>1</v>
      </c>
      <c r="P319" s="113">
        <v>47</v>
      </c>
      <c r="Q319" s="283">
        <v>0</v>
      </c>
      <c r="R319" s="113">
        <v>15</v>
      </c>
      <c r="S319" s="283">
        <v>2</v>
      </c>
      <c r="T319" s="113">
        <v>68</v>
      </c>
      <c r="U319" s="283">
        <v>0</v>
      </c>
      <c r="V319" s="113">
        <v>148</v>
      </c>
      <c r="W319" s="283">
        <v>0</v>
      </c>
      <c r="X319" s="113">
        <v>34</v>
      </c>
      <c r="Y319" s="283">
        <v>0</v>
      </c>
      <c r="Z319" s="113">
        <v>8</v>
      </c>
      <c r="AA319" s="283">
        <v>0</v>
      </c>
      <c r="AB319" s="113">
        <v>37</v>
      </c>
      <c r="AC319" s="283">
        <v>0</v>
      </c>
      <c r="AD319" s="113">
        <v>26</v>
      </c>
      <c r="AE319" s="283">
        <v>4</v>
      </c>
      <c r="AF319" s="113">
        <v>24</v>
      </c>
      <c r="AG319" s="283">
        <v>0</v>
      </c>
      <c r="AH319" s="113">
        <v>25</v>
      </c>
      <c r="AI319" s="289">
        <v>3</v>
      </c>
    </row>
    <row r="320" spans="1:36" ht="12" customHeight="1" x14ac:dyDescent="0.2">
      <c r="A320" s="573" t="s">
        <v>54</v>
      </c>
      <c r="B320" s="618">
        <v>603</v>
      </c>
      <c r="C320" s="619">
        <v>5</v>
      </c>
      <c r="D320" s="618">
        <v>76</v>
      </c>
      <c r="E320" s="626">
        <v>0</v>
      </c>
      <c r="F320" s="618">
        <v>95</v>
      </c>
      <c r="G320" s="626">
        <v>0</v>
      </c>
      <c r="H320" s="618">
        <v>23</v>
      </c>
      <c r="I320" s="626">
        <v>0</v>
      </c>
      <c r="J320" s="618">
        <v>16</v>
      </c>
      <c r="K320" s="626">
        <v>0</v>
      </c>
      <c r="L320" s="618">
        <v>4</v>
      </c>
      <c r="M320" s="626">
        <v>0</v>
      </c>
      <c r="N320" s="618">
        <v>13</v>
      </c>
      <c r="O320" s="626">
        <v>1</v>
      </c>
      <c r="P320" s="618">
        <v>44</v>
      </c>
      <c r="Q320" s="626">
        <v>0</v>
      </c>
      <c r="R320" s="618">
        <v>10</v>
      </c>
      <c r="S320" s="626">
        <v>0</v>
      </c>
      <c r="T320" s="618">
        <v>63</v>
      </c>
      <c r="U320" s="626">
        <v>0</v>
      </c>
      <c r="V320" s="618">
        <v>134</v>
      </c>
      <c r="W320" s="626">
        <v>0</v>
      </c>
      <c r="X320" s="618">
        <v>30</v>
      </c>
      <c r="Y320" s="626">
        <v>0</v>
      </c>
      <c r="Z320" s="618">
        <v>9</v>
      </c>
      <c r="AA320" s="626">
        <v>0</v>
      </c>
      <c r="AB320" s="618">
        <v>29</v>
      </c>
      <c r="AC320" s="626">
        <v>1</v>
      </c>
      <c r="AD320" s="618">
        <v>18</v>
      </c>
      <c r="AE320" s="626">
        <v>2</v>
      </c>
      <c r="AF320" s="618">
        <v>22</v>
      </c>
      <c r="AG320" s="626">
        <v>0</v>
      </c>
      <c r="AH320" s="618">
        <v>17</v>
      </c>
      <c r="AI320" s="619">
        <v>1</v>
      </c>
    </row>
    <row r="321" spans="1:35" ht="12" customHeight="1" x14ac:dyDescent="0.2">
      <c r="A321" s="290" t="s">
        <v>55</v>
      </c>
      <c r="B321" s="113">
        <v>614</v>
      </c>
      <c r="C321" s="289">
        <v>16</v>
      </c>
      <c r="D321" s="113">
        <v>76</v>
      </c>
      <c r="E321" s="283">
        <v>3</v>
      </c>
      <c r="F321" s="113">
        <v>89</v>
      </c>
      <c r="G321" s="283">
        <v>0</v>
      </c>
      <c r="H321" s="113">
        <v>22</v>
      </c>
      <c r="I321" s="283">
        <v>0</v>
      </c>
      <c r="J321" s="113">
        <v>21</v>
      </c>
      <c r="K321" s="283">
        <v>3</v>
      </c>
      <c r="L321" s="113">
        <v>4</v>
      </c>
      <c r="M321" s="283">
        <v>0</v>
      </c>
      <c r="N321" s="113">
        <v>14</v>
      </c>
      <c r="O321" s="283">
        <v>1</v>
      </c>
      <c r="P321" s="113">
        <v>43</v>
      </c>
      <c r="Q321" s="283">
        <v>0</v>
      </c>
      <c r="R321" s="113">
        <v>13</v>
      </c>
      <c r="S321" s="283">
        <v>0</v>
      </c>
      <c r="T321" s="113">
        <v>62</v>
      </c>
      <c r="U321" s="283">
        <v>0</v>
      </c>
      <c r="V321" s="113">
        <v>130</v>
      </c>
      <c r="W321" s="283">
        <v>0</v>
      </c>
      <c r="X321" s="113">
        <v>31</v>
      </c>
      <c r="Y321" s="283">
        <v>0</v>
      </c>
      <c r="Z321" s="113">
        <v>10</v>
      </c>
      <c r="AA321" s="283">
        <v>1</v>
      </c>
      <c r="AB321" s="113">
        <v>36</v>
      </c>
      <c r="AC321" s="283">
        <v>4</v>
      </c>
      <c r="AD321" s="113">
        <v>23</v>
      </c>
      <c r="AE321" s="283">
        <v>4</v>
      </c>
      <c r="AF321" s="113">
        <v>22</v>
      </c>
      <c r="AG321" s="283">
        <v>0</v>
      </c>
      <c r="AH321" s="113">
        <v>18</v>
      </c>
      <c r="AI321" s="289">
        <v>0</v>
      </c>
    </row>
    <row r="322" spans="1:35" ht="12" customHeight="1" x14ac:dyDescent="0.2">
      <c r="A322" s="573" t="s">
        <v>56</v>
      </c>
      <c r="B322" s="618">
        <v>622</v>
      </c>
      <c r="C322" s="619">
        <v>24</v>
      </c>
      <c r="D322" s="618">
        <v>84</v>
      </c>
      <c r="E322" s="626">
        <v>10</v>
      </c>
      <c r="F322" s="618">
        <v>91</v>
      </c>
      <c r="G322" s="626">
        <v>3</v>
      </c>
      <c r="H322" s="618">
        <v>23</v>
      </c>
      <c r="I322" s="626">
        <v>0</v>
      </c>
      <c r="J322" s="618">
        <v>19</v>
      </c>
      <c r="K322" s="626">
        <v>0</v>
      </c>
      <c r="L322" s="618">
        <v>6</v>
      </c>
      <c r="M322" s="626">
        <v>0</v>
      </c>
      <c r="N322" s="618">
        <v>13</v>
      </c>
      <c r="O322" s="626">
        <v>0</v>
      </c>
      <c r="P322" s="618">
        <v>45</v>
      </c>
      <c r="Q322" s="626">
        <v>0</v>
      </c>
      <c r="R322" s="618">
        <v>14</v>
      </c>
      <c r="S322" s="626">
        <v>2</v>
      </c>
      <c r="T322" s="618">
        <v>62</v>
      </c>
      <c r="U322" s="626">
        <v>0</v>
      </c>
      <c r="V322" s="618">
        <v>129</v>
      </c>
      <c r="W322" s="626">
        <v>0</v>
      </c>
      <c r="X322" s="618">
        <v>32</v>
      </c>
      <c r="Y322" s="626">
        <v>2</v>
      </c>
      <c r="Z322" s="618">
        <v>10</v>
      </c>
      <c r="AA322" s="626">
        <v>1</v>
      </c>
      <c r="AB322" s="618">
        <v>35</v>
      </c>
      <c r="AC322" s="626">
        <v>4</v>
      </c>
      <c r="AD322" s="618">
        <v>17</v>
      </c>
      <c r="AE322" s="626">
        <v>0</v>
      </c>
      <c r="AF322" s="618">
        <v>24</v>
      </c>
      <c r="AG322" s="626">
        <v>1</v>
      </c>
      <c r="AH322" s="618">
        <v>18</v>
      </c>
      <c r="AI322" s="619">
        <v>1</v>
      </c>
    </row>
    <row r="323" spans="1:35" x14ac:dyDescent="0.2">
      <c r="A323" s="936" t="s">
        <v>580</v>
      </c>
      <c r="B323" s="960">
        <v>631</v>
      </c>
      <c r="C323" s="961">
        <v>0</v>
      </c>
      <c r="D323" s="960">
        <v>78</v>
      </c>
      <c r="E323" s="965">
        <v>0</v>
      </c>
      <c r="F323" s="960">
        <v>91</v>
      </c>
      <c r="G323" s="965">
        <v>0</v>
      </c>
      <c r="H323" s="960">
        <v>27</v>
      </c>
      <c r="I323" s="965">
        <v>0</v>
      </c>
      <c r="J323" s="960">
        <v>20</v>
      </c>
      <c r="K323" s="965">
        <v>0</v>
      </c>
      <c r="L323" s="960">
        <v>6</v>
      </c>
      <c r="M323" s="965">
        <v>0</v>
      </c>
      <c r="N323" s="960">
        <v>13</v>
      </c>
      <c r="O323" s="965">
        <v>0</v>
      </c>
      <c r="P323" s="960">
        <v>45</v>
      </c>
      <c r="Q323" s="965">
        <v>0</v>
      </c>
      <c r="R323" s="960">
        <v>13</v>
      </c>
      <c r="S323" s="965">
        <v>0</v>
      </c>
      <c r="T323" s="960">
        <v>66</v>
      </c>
      <c r="U323" s="965">
        <v>0</v>
      </c>
      <c r="V323" s="960">
        <v>138</v>
      </c>
      <c r="W323" s="965">
        <v>0</v>
      </c>
      <c r="X323" s="960">
        <v>31</v>
      </c>
      <c r="Y323" s="965">
        <v>0</v>
      </c>
      <c r="Z323" s="960">
        <v>9</v>
      </c>
      <c r="AA323" s="965">
        <v>0</v>
      </c>
      <c r="AB323" s="960">
        <v>33</v>
      </c>
      <c r="AC323" s="965">
        <v>0</v>
      </c>
      <c r="AD323" s="960">
        <v>19</v>
      </c>
      <c r="AE323" s="965">
        <v>0</v>
      </c>
      <c r="AF323" s="960">
        <v>24</v>
      </c>
      <c r="AG323" s="965">
        <v>0</v>
      </c>
      <c r="AH323" s="960">
        <v>18</v>
      </c>
      <c r="AI323" s="961">
        <v>0</v>
      </c>
    </row>
    <row r="347" spans="1:3" x14ac:dyDescent="0.2">
      <c r="C347" s="112"/>
    </row>
    <row r="348" spans="1:3" x14ac:dyDescent="0.2">
      <c r="A348" s="952" t="s">
        <v>682</v>
      </c>
    </row>
  </sheetData>
  <mergeCells count="17">
    <mergeCell ref="D3:E3"/>
    <mergeCell ref="B3:C3"/>
    <mergeCell ref="L3:M3"/>
    <mergeCell ref="J3:K3"/>
    <mergeCell ref="H3:I3"/>
    <mergeCell ref="F3:G3"/>
    <mergeCell ref="Z3:AA3"/>
    <mergeCell ref="N3:O3"/>
    <mergeCell ref="X3:Y3"/>
    <mergeCell ref="P3:Q3"/>
    <mergeCell ref="AH3:AI3"/>
    <mergeCell ref="V3:W3"/>
    <mergeCell ref="R3:S3"/>
    <mergeCell ref="AD3:AE3"/>
    <mergeCell ref="T3:U3"/>
    <mergeCell ref="AF3:AG3"/>
    <mergeCell ref="AB3:AC3"/>
  </mergeCells>
  <phoneticPr fontId="3" type="noConversion"/>
  <pageMargins left="0.59055118110236227" right="0.59055118110236227" top="0.59055118110236227" bottom="0.78740157480314965" header="0" footer="0.39370078740157483"/>
  <pageSetup paperSize="9" firstPageNumber="82" pageOrder="overThenDown" orientation="portrait" useFirstPageNumber="1" horizontalDpi="300" verticalDpi="300" r:id="rId1"/>
  <headerFooter differentOddEven="1"/>
  <rowBreaks count="5" manualBreakCount="5">
    <brk id="60" max="34" man="1"/>
    <brk id="116" max="16383" man="1"/>
    <brk id="173" max="16383" man="1"/>
    <brk id="232" max="34" man="1"/>
    <brk id="289" max="34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4"/>
  <dimension ref="A1:G28"/>
  <sheetViews>
    <sheetView zoomScaleNormal="100" zoomScaleSheetLayoutView="100" workbookViewId="0"/>
  </sheetViews>
  <sheetFormatPr baseColWidth="10" defaultColWidth="11.5" defaultRowHeight="11.25" x14ac:dyDescent="0.2"/>
  <cols>
    <col min="1" max="1" width="6.83203125" style="305" customWidth="1"/>
    <col min="2" max="7" width="10.83203125" style="305" customWidth="1"/>
    <col min="8" max="16384" width="11.5" style="305"/>
  </cols>
  <sheetData>
    <row r="1" spans="1:7" s="306" customFormat="1" ht="12" customHeight="1" x14ac:dyDescent="0.2">
      <c r="A1" s="692" t="s">
        <v>685</v>
      </c>
      <c r="D1" s="303"/>
    </row>
    <row r="2" spans="1:7" ht="12" customHeight="1" x14ac:dyDescent="0.2">
      <c r="D2" s="306"/>
      <c r="E2" s="304"/>
      <c r="F2" s="304"/>
      <c r="G2" s="307"/>
    </row>
    <row r="3" spans="1:7" ht="24.95" customHeight="1" x14ac:dyDescent="0.2">
      <c r="A3" s="568" t="s">
        <v>322</v>
      </c>
      <c r="B3" s="569" t="s">
        <v>258</v>
      </c>
      <c r="C3" s="569" t="s">
        <v>77</v>
      </c>
      <c r="D3" s="569" t="s">
        <v>76</v>
      </c>
      <c r="E3" s="569" t="s">
        <v>213</v>
      </c>
      <c r="F3" s="569" t="s">
        <v>259</v>
      </c>
      <c r="G3" s="569" t="s">
        <v>260</v>
      </c>
    </row>
    <row r="4" spans="1:7" ht="12" customHeight="1" x14ac:dyDescent="0.2">
      <c r="A4" s="394"/>
      <c r="B4" s="308"/>
      <c r="C4" s="308"/>
      <c r="D4" s="308"/>
      <c r="E4" s="308"/>
      <c r="F4" s="308"/>
      <c r="G4" s="309"/>
    </row>
    <row r="5" spans="1:7" ht="12" customHeight="1" x14ac:dyDescent="0.2">
      <c r="A5" s="967" t="s">
        <v>591</v>
      </c>
      <c r="B5" s="571">
        <v>19</v>
      </c>
      <c r="C5" s="571">
        <v>5</v>
      </c>
      <c r="D5" s="571">
        <v>9</v>
      </c>
      <c r="E5" s="571">
        <v>5</v>
      </c>
      <c r="F5" s="571">
        <v>0</v>
      </c>
      <c r="G5" s="607">
        <v>0</v>
      </c>
    </row>
    <row r="6" spans="1:7" ht="12" customHeight="1" x14ac:dyDescent="0.2">
      <c r="A6" s="393"/>
      <c r="B6" s="314">
        <v>0</v>
      </c>
      <c r="C6" s="314"/>
      <c r="D6" s="314"/>
      <c r="E6" s="314"/>
      <c r="F6" s="314"/>
      <c r="G6" s="315"/>
    </row>
    <row r="7" spans="1:7" ht="12" customHeight="1" x14ac:dyDescent="0.2">
      <c r="A7" s="393" t="s">
        <v>42</v>
      </c>
      <c r="B7" s="314">
        <v>22</v>
      </c>
      <c r="C7" s="314">
        <v>6</v>
      </c>
      <c r="D7" s="314">
        <v>11</v>
      </c>
      <c r="E7" s="314">
        <v>5</v>
      </c>
      <c r="F7" s="314">
        <v>0</v>
      </c>
      <c r="G7" s="315">
        <v>0</v>
      </c>
    </row>
    <row r="8" spans="1:7" ht="12" customHeight="1" x14ac:dyDescent="0.2">
      <c r="A8" s="393"/>
      <c r="B8" s="314">
        <v>0</v>
      </c>
      <c r="C8" s="314"/>
      <c r="D8" s="314"/>
      <c r="E8" s="314"/>
      <c r="F8" s="314"/>
      <c r="G8" s="315"/>
    </row>
    <row r="9" spans="1:7" ht="12" customHeight="1" x14ac:dyDescent="0.2">
      <c r="A9" s="570" t="s">
        <v>43</v>
      </c>
      <c r="B9" s="571">
        <v>22</v>
      </c>
      <c r="C9" s="571">
        <v>7</v>
      </c>
      <c r="D9" s="571">
        <v>12</v>
      </c>
      <c r="E9" s="571">
        <v>2</v>
      </c>
      <c r="F9" s="571">
        <v>0</v>
      </c>
      <c r="G9" s="607">
        <v>1</v>
      </c>
    </row>
    <row r="10" spans="1:7" ht="12" customHeight="1" x14ac:dyDescent="0.2">
      <c r="A10" s="393"/>
      <c r="B10" s="314">
        <v>0</v>
      </c>
      <c r="C10" s="314"/>
      <c r="D10" s="314"/>
      <c r="E10" s="314"/>
      <c r="F10" s="314"/>
      <c r="G10" s="315"/>
    </row>
    <row r="11" spans="1:7" ht="12" customHeight="1" x14ac:dyDescent="0.2">
      <c r="A11" s="393" t="s">
        <v>44</v>
      </c>
      <c r="B11" s="314">
        <v>22</v>
      </c>
      <c r="C11" s="314">
        <v>9</v>
      </c>
      <c r="D11" s="314">
        <v>13</v>
      </c>
      <c r="E11" s="314">
        <v>0</v>
      </c>
      <c r="F11" s="314">
        <v>0</v>
      </c>
      <c r="G11" s="315">
        <v>0</v>
      </c>
    </row>
    <row r="12" spans="1:7" ht="12" customHeight="1" x14ac:dyDescent="0.2">
      <c r="A12" s="393"/>
      <c r="B12" s="314">
        <v>0</v>
      </c>
      <c r="C12" s="314"/>
      <c r="D12" s="314"/>
      <c r="E12" s="314"/>
      <c r="F12" s="314"/>
      <c r="G12" s="315"/>
    </row>
    <row r="13" spans="1:7" ht="12" customHeight="1" x14ac:dyDescent="0.2">
      <c r="A13" s="570" t="s">
        <v>45</v>
      </c>
      <c r="B13" s="571">
        <v>22</v>
      </c>
      <c r="C13" s="571">
        <v>6</v>
      </c>
      <c r="D13" s="571">
        <v>15</v>
      </c>
      <c r="E13" s="571">
        <v>1</v>
      </c>
      <c r="F13" s="571">
        <v>0</v>
      </c>
      <c r="G13" s="607">
        <v>0</v>
      </c>
    </row>
    <row r="14" spans="1:7" ht="12" customHeight="1" x14ac:dyDescent="0.2">
      <c r="A14" s="393"/>
      <c r="B14" s="314">
        <v>0</v>
      </c>
      <c r="C14" s="314"/>
      <c r="D14" s="314"/>
      <c r="E14" s="314"/>
      <c r="F14" s="314"/>
      <c r="G14" s="315"/>
    </row>
    <row r="15" spans="1:7" ht="12" customHeight="1" x14ac:dyDescent="0.2">
      <c r="A15" s="393" t="s">
        <v>46</v>
      </c>
      <c r="B15" s="314">
        <v>22</v>
      </c>
      <c r="C15" s="314">
        <v>8</v>
      </c>
      <c r="D15" s="314">
        <v>13</v>
      </c>
      <c r="E15" s="314">
        <v>1</v>
      </c>
      <c r="F15" s="314">
        <v>0</v>
      </c>
      <c r="G15" s="315">
        <v>0</v>
      </c>
    </row>
    <row r="16" spans="1:7" ht="12" customHeight="1" x14ac:dyDescent="0.2">
      <c r="A16" s="393"/>
      <c r="B16" s="314">
        <v>0</v>
      </c>
      <c r="C16" s="314"/>
      <c r="D16" s="314"/>
      <c r="E16" s="314"/>
      <c r="F16" s="314"/>
      <c r="G16" s="315"/>
    </row>
    <row r="17" spans="1:7" ht="12" customHeight="1" x14ac:dyDescent="0.2">
      <c r="A17" s="570" t="s">
        <v>47</v>
      </c>
      <c r="B17" s="571">
        <v>22</v>
      </c>
      <c r="C17" s="571">
        <v>9</v>
      </c>
      <c r="D17" s="571">
        <v>12</v>
      </c>
      <c r="E17" s="571">
        <v>1</v>
      </c>
      <c r="F17" s="571">
        <v>0</v>
      </c>
      <c r="G17" s="607">
        <v>0</v>
      </c>
    </row>
    <row r="18" spans="1:7" ht="12" customHeight="1" x14ac:dyDescent="0.2">
      <c r="A18" s="393"/>
      <c r="B18" s="314">
        <v>0</v>
      </c>
      <c r="C18" s="314"/>
      <c r="D18" s="314"/>
      <c r="E18" s="314"/>
      <c r="F18" s="314"/>
      <c r="G18" s="315"/>
    </row>
    <row r="19" spans="1:7" ht="12" customHeight="1" x14ac:dyDescent="0.2">
      <c r="A19" s="393" t="s">
        <v>48</v>
      </c>
      <c r="B19" s="314">
        <v>22</v>
      </c>
      <c r="C19" s="314">
        <v>11</v>
      </c>
      <c r="D19" s="314">
        <v>10</v>
      </c>
      <c r="E19" s="314">
        <v>1</v>
      </c>
      <c r="F19" s="314">
        <v>0</v>
      </c>
      <c r="G19" s="315">
        <v>0</v>
      </c>
    </row>
    <row r="20" spans="1:7" ht="12" customHeight="1" x14ac:dyDescent="0.2">
      <c r="A20" s="393"/>
      <c r="B20" s="314">
        <v>0</v>
      </c>
      <c r="C20" s="314"/>
      <c r="D20" s="314"/>
      <c r="E20" s="314"/>
      <c r="F20" s="314"/>
      <c r="G20" s="315"/>
    </row>
    <row r="21" spans="1:7" ht="12" customHeight="1" x14ac:dyDescent="0.2">
      <c r="A21" s="570" t="s">
        <v>49</v>
      </c>
      <c r="B21" s="571">
        <v>22</v>
      </c>
      <c r="C21" s="571">
        <v>11</v>
      </c>
      <c r="D21" s="571">
        <v>10</v>
      </c>
      <c r="E21" s="571">
        <v>1</v>
      </c>
      <c r="F21" s="571">
        <v>0</v>
      </c>
      <c r="G21" s="607">
        <v>0</v>
      </c>
    </row>
    <row r="22" spans="1:7" ht="12" customHeight="1" x14ac:dyDescent="0.2">
      <c r="A22" s="393"/>
      <c r="B22" s="314">
        <v>0</v>
      </c>
      <c r="C22" s="314"/>
      <c r="D22" s="314"/>
      <c r="E22" s="314"/>
      <c r="F22" s="314"/>
      <c r="G22" s="315"/>
    </row>
    <row r="23" spans="1:7" ht="12" customHeight="1" x14ac:dyDescent="0.2">
      <c r="A23" s="393" t="s">
        <v>50</v>
      </c>
      <c r="B23" s="314">
        <v>22</v>
      </c>
      <c r="C23" s="314">
        <v>11</v>
      </c>
      <c r="D23" s="314">
        <v>9</v>
      </c>
      <c r="E23" s="314">
        <v>1</v>
      </c>
      <c r="F23" s="314">
        <v>1</v>
      </c>
      <c r="G23" s="315">
        <v>0</v>
      </c>
    </row>
    <row r="24" spans="1:7" ht="12" customHeight="1" x14ac:dyDescent="0.2">
      <c r="A24" s="393"/>
      <c r="B24" s="314">
        <v>0</v>
      </c>
      <c r="C24" s="314"/>
      <c r="D24" s="314"/>
      <c r="E24" s="314"/>
      <c r="F24" s="314"/>
      <c r="G24" s="315"/>
    </row>
    <row r="25" spans="1:7" ht="12" customHeight="1" x14ac:dyDescent="0.2">
      <c r="A25" s="608" t="s">
        <v>253</v>
      </c>
      <c r="B25" s="609">
        <v>22</v>
      </c>
      <c r="C25" s="609">
        <v>11</v>
      </c>
      <c r="D25" s="609">
        <v>7</v>
      </c>
      <c r="E25" s="609">
        <v>2</v>
      </c>
      <c r="F25" s="609">
        <v>2</v>
      </c>
      <c r="G25" s="610">
        <v>0</v>
      </c>
    </row>
    <row r="26" spans="1:7" s="313" customFormat="1" ht="12" customHeight="1" x14ac:dyDescent="0.2">
      <c r="A26" s="310"/>
      <c r="B26" s="311"/>
      <c r="C26" s="311"/>
      <c r="D26" s="311"/>
      <c r="E26" s="311"/>
      <c r="F26" s="312"/>
      <c r="G26" s="312"/>
    </row>
    <row r="27" spans="1:7" s="313" customFormat="1" ht="12" customHeight="1" x14ac:dyDescent="0.2">
      <c r="A27" s="310"/>
      <c r="B27" s="311"/>
      <c r="C27" s="311"/>
      <c r="D27" s="311"/>
      <c r="E27" s="311"/>
      <c r="F27" s="312"/>
      <c r="G27" s="312"/>
    </row>
    <row r="28" spans="1:7" ht="11.1" customHeight="1" x14ac:dyDescent="0.2">
      <c r="A28" s="966" t="s">
        <v>686</v>
      </c>
    </row>
  </sheetData>
  <phoneticPr fontId="3" type="noConversion"/>
  <pageMargins left="0.59055118110236227" right="0.59055118110236227" top="0.59055118110236227" bottom="0.78740157480314965" header="0" footer="0.39370078740157483"/>
  <pageSetup paperSize="9" firstPageNumber="88" pageOrder="overThenDown" orientation="portrait" useFirstPageNumber="1" horizontalDpi="300" verticalDpi="300" r:id="rId1"/>
  <headerFooter differentOddEven="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5"/>
  <dimension ref="A1:S127"/>
  <sheetViews>
    <sheetView zoomScaleNormal="100" zoomScaleSheetLayoutView="100" workbookViewId="0"/>
  </sheetViews>
  <sheetFormatPr baseColWidth="10" defaultColWidth="6.5" defaultRowHeight="11.25" x14ac:dyDescent="0.2"/>
  <cols>
    <col min="1" max="2" width="6.83203125" style="121" customWidth="1"/>
    <col min="3" max="4" width="5.6640625" style="121" customWidth="1"/>
    <col min="5" max="5" width="5.83203125" style="121" customWidth="1"/>
    <col min="6" max="19" width="5.6640625" style="121" customWidth="1"/>
    <col min="20" max="16384" width="6.5" style="121"/>
  </cols>
  <sheetData>
    <row r="1" spans="1:19" s="316" customFormat="1" ht="13.5" x14ac:dyDescent="0.2">
      <c r="A1" s="704" t="s">
        <v>687</v>
      </c>
      <c r="B1" s="704"/>
    </row>
    <row r="2" spans="1:19" s="320" customFormat="1" ht="12" customHeight="1" x14ac:dyDescent="0.2">
      <c r="A2" s="317"/>
      <c r="B2" s="318"/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</row>
    <row r="3" spans="1:19" s="117" customFormat="1" ht="12.75" x14ac:dyDescent="0.2">
      <c r="A3" s="1296" t="s">
        <v>688</v>
      </c>
      <c r="B3" s="1294"/>
      <c r="C3" s="1293" t="s">
        <v>261</v>
      </c>
      <c r="D3" s="1294"/>
      <c r="E3" s="1294"/>
      <c r="F3" s="554" t="s">
        <v>77</v>
      </c>
      <c r="G3" s="554"/>
      <c r="H3" s="554" t="s">
        <v>76</v>
      </c>
      <c r="I3" s="554"/>
      <c r="J3" s="695" t="s">
        <v>572</v>
      </c>
      <c r="K3" s="554"/>
      <c r="L3" s="695" t="s">
        <v>573</v>
      </c>
      <c r="M3" s="554"/>
      <c r="N3" s="695" t="s">
        <v>574</v>
      </c>
      <c r="O3" s="554"/>
      <c r="P3" s="554" t="s">
        <v>213</v>
      </c>
      <c r="Q3" s="554"/>
      <c r="R3" s="554" t="s">
        <v>80</v>
      </c>
      <c r="S3" s="554"/>
    </row>
    <row r="4" spans="1:19" s="117" customFormat="1" ht="11.25" customHeight="1" x14ac:dyDescent="0.2">
      <c r="A4" s="1294"/>
      <c r="B4" s="1294"/>
      <c r="C4" s="1294"/>
      <c r="D4" s="1294"/>
      <c r="E4" s="1294"/>
      <c r="F4" s="1293" t="s">
        <v>262</v>
      </c>
      <c r="G4" s="1293" t="s">
        <v>263</v>
      </c>
      <c r="H4" s="1293" t="s">
        <v>262</v>
      </c>
      <c r="I4" s="1293" t="s">
        <v>263</v>
      </c>
      <c r="J4" s="1293" t="s">
        <v>262</v>
      </c>
      <c r="K4" s="1293" t="s">
        <v>263</v>
      </c>
      <c r="L4" s="1293" t="s">
        <v>262</v>
      </c>
      <c r="M4" s="1293" t="s">
        <v>263</v>
      </c>
      <c r="N4" s="1293" t="s">
        <v>262</v>
      </c>
      <c r="O4" s="1293" t="s">
        <v>263</v>
      </c>
      <c r="P4" s="1293" t="s">
        <v>262</v>
      </c>
      <c r="Q4" s="1293" t="s">
        <v>263</v>
      </c>
      <c r="R4" s="1293" t="s">
        <v>262</v>
      </c>
      <c r="S4" s="1293" t="s">
        <v>263</v>
      </c>
    </row>
    <row r="5" spans="1:19" s="117" customFormat="1" ht="12" customHeight="1" x14ac:dyDescent="0.2">
      <c r="A5" s="1294"/>
      <c r="B5" s="1294"/>
      <c r="C5" s="1293" t="s">
        <v>264</v>
      </c>
      <c r="D5" s="554" t="s">
        <v>265</v>
      </c>
      <c r="E5" s="554"/>
      <c r="F5" s="1294"/>
      <c r="G5" s="1294"/>
      <c r="H5" s="1294"/>
      <c r="I5" s="1294"/>
      <c r="J5" s="1294"/>
      <c r="K5" s="1294"/>
      <c r="L5" s="1294"/>
      <c r="M5" s="1294"/>
      <c r="N5" s="1294"/>
      <c r="O5" s="1294"/>
      <c r="P5" s="1294"/>
      <c r="Q5" s="1294"/>
      <c r="R5" s="1294"/>
      <c r="S5" s="1294"/>
    </row>
    <row r="6" spans="1:19" s="117" customFormat="1" ht="12" customHeight="1" x14ac:dyDescent="0.2">
      <c r="A6" s="1294"/>
      <c r="B6" s="1294"/>
      <c r="C6" s="1294"/>
      <c r="D6" s="555" t="s">
        <v>324</v>
      </c>
      <c r="E6" s="555" t="s">
        <v>73</v>
      </c>
      <c r="F6" s="1294"/>
      <c r="G6" s="1294"/>
      <c r="H6" s="1294"/>
      <c r="I6" s="1294"/>
      <c r="J6" s="1294"/>
      <c r="K6" s="1294"/>
      <c r="L6" s="1294"/>
      <c r="M6" s="1294"/>
      <c r="N6" s="1294"/>
      <c r="O6" s="1294"/>
      <c r="P6" s="1294"/>
      <c r="Q6" s="1294"/>
      <c r="R6" s="1294"/>
      <c r="S6" s="1294"/>
    </row>
    <row r="7" spans="1:19" ht="12" customHeight="1" x14ac:dyDescent="0.2">
      <c r="A7" s="123"/>
      <c r="B7" s="118"/>
      <c r="C7" s="119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20"/>
    </row>
    <row r="8" spans="1:19" ht="12" customHeight="1" x14ac:dyDescent="0.2">
      <c r="A8" s="322" t="s">
        <v>40</v>
      </c>
      <c r="B8" s="556" t="s">
        <v>267</v>
      </c>
      <c r="C8" s="557">
        <v>242</v>
      </c>
      <c r="D8" s="557">
        <v>12</v>
      </c>
      <c r="E8" s="558">
        <v>4.9586776859504136</v>
      </c>
      <c r="F8" s="557">
        <v>91</v>
      </c>
      <c r="G8" s="557">
        <v>5</v>
      </c>
      <c r="H8" s="557">
        <v>96</v>
      </c>
      <c r="I8" s="557">
        <v>6</v>
      </c>
      <c r="J8" s="557">
        <v>0</v>
      </c>
      <c r="K8" s="557">
        <v>0</v>
      </c>
      <c r="L8" s="557">
        <v>0</v>
      </c>
      <c r="M8" s="557">
        <v>0</v>
      </c>
      <c r="N8" s="557">
        <v>24</v>
      </c>
      <c r="O8" s="557">
        <v>1</v>
      </c>
      <c r="P8" s="557">
        <v>12</v>
      </c>
      <c r="Q8" s="557">
        <v>0</v>
      </c>
      <c r="R8" s="557">
        <v>19</v>
      </c>
      <c r="S8" s="559">
        <v>0</v>
      </c>
    </row>
    <row r="9" spans="1:19" ht="12" customHeight="1" x14ac:dyDescent="0.2">
      <c r="A9" s="322"/>
      <c r="B9" s="122" t="s">
        <v>268</v>
      </c>
      <c r="C9" s="331">
        <v>168</v>
      </c>
      <c r="D9" s="331">
        <v>17</v>
      </c>
      <c r="E9" s="328">
        <v>10.119047619047619</v>
      </c>
      <c r="F9" s="331">
        <v>26</v>
      </c>
      <c r="G9" s="331">
        <v>5</v>
      </c>
      <c r="H9" s="331">
        <v>40</v>
      </c>
      <c r="I9" s="331">
        <v>7</v>
      </c>
      <c r="J9" s="331">
        <v>0</v>
      </c>
      <c r="K9" s="331">
        <v>0</v>
      </c>
      <c r="L9" s="331">
        <v>0</v>
      </c>
      <c r="M9" s="331">
        <v>0</v>
      </c>
      <c r="N9" s="331">
        <v>0</v>
      </c>
      <c r="O9" s="331">
        <v>0</v>
      </c>
      <c r="P9" s="331">
        <v>41</v>
      </c>
      <c r="Q9" s="331">
        <v>1</v>
      </c>
      <c r="R9" s="331">
        <v>61</v>
      </c>
      <c r="S9" s="332">
        <v>4</v>
      </c>
    </row>
    <row r="10" spans="1:19" ht="12" customHeight="1" x14ac:dyDescent="0.2">
      <c r="A10" s="322"/>
      <c r="B10" s="560" t="s">
        <v>269</v>
      </c>
      <c r="C10" s="561">
        <v>410</v>
      </c>
      <c r="D10" s="561">
        <v>29</v>
      </c>
      <c r="E10" s="562">
        <v>7.0731707317073162</v>
      </c>
      <c r="F10" s="561">
        <v>117</v>
      </c>
      <c r="G10" s="561">
        <v>10</v>
      </c>
      <c r="H10" s="561">
        <v>136</v>
      </c>
      <c r="I10" s="561">
        <v>13</v>
      </c>
      <c r="J10" s="561">
        <v>0</v>
      </c>
      <c r="K10" s="561">
        <v>0</v>
      </c>
      <c r="L10" s="561">
        <v>0</v>
      </c>
      <c r="M10" s="561">
        <v>0</v>
      </c>
      <c r="N10" s="561">
        <v>24</v>
      </c>
      <c r="O10" s="561">
        <v>1</v>
      </c>
      <c r="P10" s="561">
        <v>53</v>
      </c>
      <c r="Q10" s="561">
        <v>1</v>
      </c>
      <c r="R10" s="561">
        <v>80</v>
      </c>
      <c r="S10" s="563">
        <v>4</v>
      </c>
    </row>
    <row r="11" spans="1:19" ht="12" customHeight="1" x14ac:dyDescent="0.2">
      <c r="A11" s="323"/>
      <c r="B11" s="124"/>
      <c r="C11" s="333"/>
      <c r="D11" s="333"/>
      <c r="E11" s="329"/>
      <c r="F11" s="333"/>
      <c r="G11" s="333"/>
      <c r="H11" s="333"/>
      <c r="I11" s="333"/>
      <c r="J11" s="333"/>
      <c r="K11" s="333"/>
      <c r="L11" s="333"/>
      <c r="M11" s="333"/>
      <c r="N11" s="333"/>
      <c r="O11" s="333"/>
      <c r="P11" s="333"/>
      <c r="Q11" s="333"/>
      <c r="R11" s="333"/>
      <c r="S11" s="334"/>
    </row>
    <row r="12" spans="1:19" ht="12" customHeight="1" x14ac:dyDescent="0.2">
      <c r="A12" s="322" t="s">
        <v>42</v>
      </c>
      <c r="B12" s="122" t="s">
        <v>267</v>
      </c>
      <c r="C12" s="331">
        <v>242</v>
      </c>
      <c r="D12" s="331">
        <v>9</v>
      </c>
      <c r="E12" s="328">
        <v>3.71900826446281</v>
      </c>
      <c r="F12" s="331">
        <v>130</v>
      </c>
      <c r="G12" s="331">
        <v>5</v>
      </c>
      <c r="H12" s="331">
        <v>45</v>
      </c>
      <c r="I12" s="331">
        <v>3</v>
      </c>
      <c r="J12" s="331">
        <v>0</v>
      </c>
      <c r="K12" s="331">
        <v>0</v>
      </c>
      <c r="L12" s="331">
        <v>0</v>
      </c>
      <c r="M12" s="331">
        <v>0</v>
      </c>
      <c r="N12" s="331">
        <v>42</v>
      </c>
      <c r="O12" s="331">
        <v>1</v>
      </c>
      <c r="P12" s="331">
        <v>14</v>
      </c>
      <c r="Q12" s="331">
        <v>0</v>
      </c>
      <c r="R12" s="331">
        <v>11</v>
      </c>
      <c r="S12" s="332">
        <v>0</v>
      </c>
    </row>
    <row r="13" spans="1:19" ht="12" customHeight="1" x14ac:dyDescent="0.2">
      <c r="A13" s="322"/>
      <c r="B13" s="556" t="s">
        <v>268</v>
      </c>
      <c r="C13" s="557">
        <v>267</v>
      </c>
      <c r="D13" s="557">
        <v>36</v>
      </c>
      <c r="E13" s="558">
        <v>13.48314606741573</v>
      </c>
      <c r="F13" s="557">
        <v>67</v>
      </c>
      <c r="G13" s="557">
        <v>11</v>
      </c>
      <c r="H13" s="557">
        <v>117</v>
      </c>
      <c r="I13" s="557">
        <v>18</v>
      </c>
      <c r="J13" s="557">
        <v>0</v>
      </c>
      <c r="K13" s="557">
        <v>0</v>
      </c>
      <c r="L13" s="557">
        <v>0</v>
      </c>
      <c r="M13" s="557">
        <v>0</v>
      </c>
      <c r="N13" s="557">
        <v>10</v>
      </c>
      <c r="O13" s="557">
        <v>2</v>
      </c>
      <c r="P13" s="557">
        <v>39</v>
      </c>
      <c r="Q13" s="557">
        <v>3</v>
      </c>
      <c r="R13" s="557">
        <v>34</v>
      </c>
      <c r="S13" s="559">
        <v>2</v>
      </c>
    </row>
    <row r="14" spans="1:19" ht="12" customHeight="1" x14ac:dyDescent="0.2">
      <c r="A14" s="322"/>
      <c r="B14" s="125" t="s">
        <v>269</v>
      </c>
      <c r="C14" s="335">
        <v>509</v>
      </c>
      <c r="D14" s="335">
        <v>45</v>
      </c>
      <c r="E14" s="330">
        <v>8.840864440078585</v>
      </c>
      <c r="F14" s="335">
        <v>197</v>
      </c>
      <c r="G14" s="335">
        <v>16</v>
      </c>
      <c r="H14" s="335">
        <v>162</v>
      </c>
      <c r="I14" s="335">
        <v>21</v>
      </c>
      <c r="J14" s="335">
        <v>0</v>
      </c>
      <c r="K14" s="335">
        <v>0</v>
      </c>
      <c r="L14" s="335">
        <v>0</v>
      </c>
      <c r="M14" s="335">
        <v>0</v>
      </c>
      <c r="N14" s="335">
        <v>52</v>
      </c>
      <c r="O14" s="335">
        <v>3</v>
      </c>
      <c r="P14" s="335">
        <v>53</v>
      </c>
      <c r="Q14" s="335">
        <v>3</v>
      </c>
      <c r="R14" s="335">
        <v>45</v>
      </c>
      <c r="S14" s="336">
        <v>2</v>
      </c>
    </row>
    <row r="15" spans="1:19" ht="12" customHeight="1" x14ac:dyDescent="0.2">
      <c r="A15" s="323"/>
      <c r="B15" s="127"/>
      <c r="C15" s="333"/>
      <c r="D15" s="333"/>
      <c r="E15" s="329"/>
      <c r="F15" s="333"/>
      <c r="G15" s="333"/>
      <c r="H15" s="333"/>
      <c r="I15" s="333"/>
      <c r="J15" s="333"/>
      <c r="K15" s="333"/>
      <c r="L15" s="333"/>
      <c r="M15" s="333"/>
      <c r="N15" s="333"/>
      <c r="O15" s="333"/>
      <c r="P15" s="333"/>
      <c r="Q15" s="333"/>
      <c r="R15" s="333"/>
      <c r="S15" s="334"/>
    </row>
    <row r="16" spans="1:19" ht="12" customHeight="1" x14ac:dyDescent="0.2">
      <c r="A16" s="322" t="s">
        <v>43</v>
      </c>
      <c r="B16" s="556" t="s">
        <v>267</v>
      </c>
      <c r="C16" s="557">
        <v>247</v>
      </c>
      <c r="D16" s="557">
        <v>9</v>
      </c>
      <c r="E16" s="558">
        <v>3.6437246963562751</v>
      </c>
      <c r="F16" s="557">
        <v>147</v>
      </c>
      <c r="G16" s="557">
        <v>3</v>
      </c>
      <c r="H16" s="557">
        <v>46</v>
      </c>
      <c r="I16" s="557">
        <v>4</v>
      </c>
      <c r="J16" s="557">
        <v>0</v>
      </c>
      <c r="K16" s="557">
        <v>0</v>
      </c>
      <c r="L16" s="557">
        <v>0</v>
      </c>
      <c r="M16" s="557">
        <v>0</v>
      </c>
      <c r="N16" s="557">
        <v>47</v>
      </c>
      <c r="O16" s="557">
        <v>1</v>
      </c>
      <c r="P16" s="557">
        <v>1</v>
      </c>
      <c r="Q16" s="557">
        <v>0</v>
      </c>
      <c r="R16" s="557">
        <v>6</v>
      </c>
      <c r="S16" s="559">
        <v>1</v>
      </c>
    </row>
    <row r="17" spans="1:19" ht="12" customHeight="1" x14ac:dyDescent="0.2">
      <c r="A17" s="322"/>
      <c r="B17" s="122" t="s">
        <v>268</v>
      </c>
      <c r="C17" s="331">
        <v>272</v>
      </c>
      <c r="D17" s="331">
        <v>39</v>
      </c>
      <c r="E17" s="328">
        <v>14.338235294117647</v>
      </c>
      <c r="F17" s="331">
        <v>75</v>
      </c>
      <c r="G17" s="331">
        <v>16</v>
      </c>
      <c r="H17" s="331">
        <v>135</v>
      </c>
      <c r="I17" s="331">
        <v>18</v>
      </c>
      <c r="J17" s="331">
        <v>0</v>
      </c>
      <c r="K17" s="331">
        <v>0</v>
      </c>
      <c r="L17" s="331">
        <v>0</v>
      </c>
      <c r="M17" s="331">
        <v>0</v>
      </c>
      <c r="N17" s="331">
        <v>8</v>
      </c>
      <c r="O17" s="331">
        <v>2</v>
      </c>
      <c r="P17" s="331">
        <v>42</v>
      </c>
      <c r="Q17" s="331">
        <v>3</v>
      </c>
      <c r="R17" s="331">
        <v>12</v>
      </c>
      <c r="S17" s="332">
        <v>0</v>
      </c>
    </row>
    <row r="18" spans="1:19" ht="12" customHeight="1" x14ac:dyDescent="0.2">
      <c r="A18" s="322"/>
      <c r="B18" s="560" t="s">
        <v>269</v>
      </c>
      <c r="C18" s="561">
        <v>519</v>
      </c>
      <c r="D18" s="561">
        <v>48</v>
      </c>
      <c r="E18" s="562">
        <v>9.2485549132947966</v>
      </c>
      <c r="F18" s="561">
        <v>222</v>
      </c>
      <c r="G18" s="561">
        <v>19</v>
      </c>
      <c r="H18" s="561">
        <v>181</v>
      </c>
      <c r="I18" s="561">
        <v>22</v>
      </c>
      <c r="J18" s="561">
        <v>0</v>
      </c>
      <c r="K18" s="561">
        <v>0</v>
      </c>
      <c r="L18" s="561">
        <v>0</v>
      </c>
      <c r="M18" s="561">
        <v>0</v>
      </c>
      <c r="N18" s="561">
        <v>55</v>
      </c>
      <c r="O18" s="561">
        <v>3</v>
      </c>
      <c r="P18" s="561">
        <v>43</v>
      </c>
      <c r="Q18" s="561">
        <v>3</v>
      </c>
      <c r="R18" s="561">
        <v>18</v>
      </c>
      <c r="S18" s="563">
        <v>1</v>
      </c>
    </row>
    <row r="19" spans="1:19" ht="12" customHeight="1" x14ac:dyDescent="0.2">
      <c r="A19" s="323"/>
      <c r="B19" s="124"/>
      <c r="C19" s="333"/>
      <c r="D19" s="333"/>
      <c r="E19" s="329"/>
      <c r="F19" s="333"/>
      <c r="G19" s="333"/>
      <c r="H19" s="333"/>
      <c r="I19" s="333"/>
      <c r="J19" s="333"/>
      <c r="K19" s="333"/>
      <c r="L19" s="333"/>
      <c r="M19" s="333"/>
      <c r="N19" s="333"/>
      <c r="O19" s="333"/>
      <c r="P19" s="333"/>
      <c r="Q19" s="333"/>
      <c r="R19" s="333"/>
      <c r="S19" s="334"/>
    </row>
    <row r="20" spans="1:19" ht="12" customHeight="1" x14ac:dyDescent="0.2">
      <c r="A20" s="322" t="s">
        <v>44</v>
      </c>
      <c r="B20" s="122" t="s">
        <v>267</v>
      </c>
      <c r="C20" s="331">
        <v>247</v>
      </c>
      <c r="D20" s="331">
        <v>7</v>
      </c>
      <c r="E20" s="328">
        <v>2.834008097165992</v>
      </c>
      <c r="F20" s="331">
        <v>114</v>
      </c>
      <c r="G20" s="331">
        <v>1</v>
      </c>
      <c r="H20" s="331">
        <v>91</v>
      </c>
      <c r="I20" s="331">
        <v>5</v>
      </c>
      <c r="J20" s="331">
        <v>0</v>
      </c>
      <c r="K20" s="331">
        <v>0</v>
      </c>
      <c r="L20" s="331">
        <v>0</v>
      </c>
      <c r="M20" s="331">
        <v>0</v>
      </c>
      <c r="N20" s="331">
        <v>42</v>
      </c>
      <c r="O20" s="331">
        <v>1</v>
      </c>
      <c r="P20" s="331">
        <v>0</v>
      </c>
      <c r="Q20" s="331">
        <v>0</v>
      </c>
      <c r="R20" s="331">
        <v>0</v>
      </c>
      <c r="S20" s="332">
        <v>0</v>
      </c>
    </row>
    <row r="21" spans="1:19" ht="12" customHeight="1" x14ac:dyDescent="0.2">
      <c r="A21" s="322"/>
      <c r="B21" s="556" t="s">
        <v>268</v>
      </c>
      <c r="C21" s="557">
        <v>274</v>
      </c>
      <c r="D21" s="557">
        <v>36</v>
      </c>
      <c r="E21" s="558">
        <v>13.138686131386862</v>
      </c>
      <c r="F21" s="557">
        <v>87</v>
      </c>
      <c r="G21" s="557">
        <v>14</v>
      </c>
      <c r="H21" s="557">
        <v>112</v>
      </c>
      <c r="I21" s="557">
        <v>16</v>
      </c>
      <c r="J21" s="557">
        <v>0</v>
      </c>
      <c r="K21" s="557">
        <v>0</v>
      </c>
      <c r="L21" s="557">
        <v>0</v>
      </c>
      <c r="M21" s="557">
        <v>0</v>
      </c>
      <c r="N21" s="557">
        <v>8</v>
      </c>
      <c r="O21" s="557">
        <v>2</v>
      </c>
      <c r="P21" s="557">
        <v>67</v>
      </c>
      <c r="Q21" s="557">
        <v>4</v>
      </c>
      <c r="R21" s="557">
        <v>0</v>
      </c>
      <c r="S21" s="559">
        <v>0</v>
      </c>
    </row>
    <row r="22" spans="1:19" ht="12" customHeight="1" x14ac:dyDescent="0.2">
      <c r="A22" s="322"/>
      <c r="B22" s="125" t="s">
        <v>269</v>
      </c>
      <c r="C22" s="335">
        <v>521</v>
      </c>
      <c r="D22" s="335">
        <v>43</v>
      </c>
      <c r="E22" s="330">
        <v>8.2533589251439547</v>
      </c>
      <c r="F22" s="335">
        <v>201</v>
      </c>
      <c r="G22" s="335">
        <v>15</v>
      </c>
      <c r="H22" s="335">
        <v>203</v>
      </c>
      <c r="I22" s="335">
        <v>21</v>
      </c>
      <c r="J22" s="335">
        <v>0</v>
      </c>
      <c r="K22" s="335">
        <v>0</v>
      </c>
      <c r="L22" s="335">
        <v>0</v>
      </c>
      <c r="M22" s="335">
        <v>0</v>
      </c>
      <c r="N22" s="335">
        <v>50</v>
      </c>
      <c r="O22" s="335">
        <v>3</v>
      </c>
      <c r="P22" s="335">
        <v>67</v>
      </c>
      <c r="Q22" s="335">
        <v>4</v>
      </c>
      <c r="R22" s="335">
        <v>0</v>
      </c>
      <c r="S22" s="336">
        <v>0</v>
      </c>
    </row>
    <row r="23" spans="1:19" ht="12" customHeight="1" x14ac:dyDescent="0.2">
      <c r="A23" s="323"/>
      <c r="B23" s="124"/>
      <c r="C23" s="333"/>
      <c r="D23" s="333"/>
      <c r="E23" s="329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4"/>
    </row>
    <row r="24" spans="1:19" ht="12" customHeight="1" x14ac:dyDescent="0.2">
      <c r="A24" s="322" t="s">
        <v>45</v>
      </c>
      <c r="B24" s="556" t="s">
        <v>267</v>
      </c>
      <c r="C24" s="557">
        <v>248</v>
      </c>
      <c r="D24" s="557">
        <v>8</v>
      </c>
      <c r="E24" s="558">
        <v>3.225806451612903</v>
      </c>
      <c r="F24" s="557">
        <v>118</v>
      </c>
      <c r="G24" s="557">
        <v>1</v>
      </c>
      <c r="H24" s="557">
        <v>94</v>
      </c>
      <c r="I24" s="557">
        <v>6</v>
      </c>
      <c r="J24" s="557">
        <v>0</v>
      </c>
      <c r="K24" s="557">
        <v>0</v>
      </c>
      <c r="L24" s="557">
        <v>0</v>
      </c>
      <c r="M24" s="557">
        <v>0</v>
      </c>
      <c r="N24" s="557">
        <v>36</v>
      </c>
      <c r="O24" s="557">
        <v>1</v>
      </c>
      <c r="P24" s="557">
        <v>0</v>
      </c>
      <c r="Q24" s="557">
        <v>0</v>
      </c>
      <c r="R24" s="557">
        <v>0</v>
      </c>
      <c r="S24" s="559">
        <v>0</v>
      </c>
    </row>
    <row r="25" spans="1:19" ht="12" customHeight="1" x14ac:dyDescent="0.2">
      <c r="A25" s="322"/>
      <c r="B25" s="122" t="s">
        <v>268</v>
      </c>
      <c r="C25" s="331">
        <v>270</v>
      </c>
      <c r="D25" s="331">
        <v>28</v>
      </c>
      <c r="E25" s="328">
        <v>10.37037037037037</v>
      </c>
      <c r="F25" s="331">
        <v>84</v>
      </c>
      <c r="G25" s="331">
        <v>11</v>
      </c>
      <c r="H25" s="331">
        <v>123</v>
      </c>
      <c r="I25" s="331">
        <v>13</v>
      </c>
      <c r="J25" s="331">
        <v>0</v>
      </c>
      <c r="K25" s="331">
        <v>0</v>
      </c>
      <c r="L25" s="331">
        <v>0</v>
      </c>
      <c r="M25" s="331">
        <v>0</v>
      </c>
      <c r="N25" s="331">
        <v>13</v>
      </c>
      <c r="O25" s="331">
        <v>2</v>
      </c>
      <c r="P25" s="331">
        <v>50</v>
      </c>
      <c r="Q25" s="331">
        <v>2</v>
      </c>
      <c r="R25" s="331">
        <v>0</v>
      </c>
      <c r="S25" s="332">
        <v>0</v>
      </c>
    </row>
    <row r="26" spans="1:19" ht="12" customHeight="1" x14ac:dyDescent="0.2">
      <c r="A26" s="322"/>
      <c r="B26" s="560" t="s">
        <v>269</v>
      </c>
      <c r="C26" s="561">
        <v>518</v>
      </c>
      <c r="D26" s="561">
        <v>36</v>
      </c>
      <c r="E26" s="562">
        <v>6.9498069498069501</v>
      </c>
      <c r="F26" s="561">
        <v>202</v>
      </c>
      <c r="G26" s="561">
        <v>12</v>
      </c>
      <c r="H26" s="561">
        <v>217</v>
      </c>
      <c r="I26" s="561">
        <v>19</v>
      </c>
      <c r="J26" s="561">
        <v>0</v>
      </c>
      <c r="K26" s="561">
        <v>0</v>
      </c>
      <c r="L26" s="561">
        <v>0</v>
      </c>
      <c r="M26" s="561">
        <v>0</v>
      </c>
      <c r="N26" s="561">
        <v>49</v>
      </c>
      <c r="O26" s="561">
        <v>3</v>
      </c>
      <c r="P26" s="561">
        <v>50</v>
      </c>
      <c r="Q26" s="561">
        <v>2</v>
      </c>
      <c r="R26" s="561">
        <v>0</v>
      </c>
      <c r="S26" s="563">
        <v>0</v>
      </c>
    </row>
    <row r="27" spans="1:19" ht="12" customHeight="1" x14ac:dyDescent="0.2">
      <c r="A27" s="323"/>
      <c r="B27" s="124"/>
      <c r="C27" s="333"/>
      <c r="D27" s="333"/>
      <c r="E27" s="329"/>
      <c r="F27" s="333"/>
      <c r="G27" s="333"/>
      <c r="H27" s="333"/>
      <c r="I27" s="333"/>
      <c r="J27" s="333"/>
      <c r="K27" s="333"/>
      <c r="L27" s="333"/>
      <c r="M27" s="333"/>
      <c r="N27" s="333"/>
      <c r="O27" s="333"/>
      <c r="P27" s="333"/>
      <c r="Q27" s="333"/>
      <c r="R27" s="333"/>
      <c r="S27" s="334"/>
    </row>
    <row r="28" spans="1:19" ht="12" customHeight="1" x14ac:dyDescent="0.2">
      <c r="A28" s="322" t="s">
        <v>46</v>
      </c>
      <c r="B28" s="122" t="s">
        <v>267</v>
      </c>
      <c r="C28" s="331">
        <v>248</v>
      </c>
      <c r="D28" s="331">
        <v>6</v>
      </c>
      <c r="E28" s="328">
        <v>2.4193548387096775</v>
      </c>
      <c r="F28" s="331">
        <v>87</v>
      </c>
      <c r="G28" s="331">
        <v>1</v>
      </c>
      <c r="H28" s="331">
        <v>127</v>
      </c>
      <c r="I28" s="331">
        <v>5</v>
      </c>
      <c r="J28" s="331">
        <v>0</v>
      </c>
      <c r="K28" s="331">
        <v>0</v>
      </c>
      <c r="L28" s="331">
        <v>0</v>
      </c>
      <c r="M28" s="331">
        <v>0</v>
      </c>
      <c r="N28" s="331">
        <v>34</v>
      </c>
      <c r="O28" s="331">
        <v>0</v>
      </c>
      <c r="P28" s="331">
        <v>0</v>
      </c>
      <c r="Q28" s="331">
        <v>0</v>
      </c>
      <c r="R28" s="331">
        <v>0</v>
      </c>
      <c r="S28" s="332">
        <v>0</v>
      </c>
    </row>
    <row r="29" spans="1:19" ht="12" customHeight="1" x14ac:dyDescent="0.2">
      <c r="A29" s="322"/>
      <c r="B29" s="556" t="s">
        <v>268</v>
      </c>
      <c r="C29" s="557">
        <v>270</v>
      </c>
      <c r="D29" s="557">
        <v>28</v>
      </c>
      <c r="E29" s="558">
        <v>10.37037037037037</v>
      </c>
      <c r="F29" s="557">
        <v>114</v>
      </c>
      <c r="G29" s="557">
        <v>11</v>
      </c>
      <c r="H29" s="557">
        <v>110</v>
      </c>
      <c r="I29" s="557">
        <v>13</v>
      </c>
      <c r="J29" s="557">
        <v>0</v>
      </c>
      <c r="K29" s="557">
        <v>0</v>
      </c>
      <c r="L29" s="557">
        <v>0</v>
      </c>
      <c r="M29" s="557">
        <v>0</v>
      </c>
      <c r="N29" s="557">
        <v>15</v>
      </c>
      <c r="O29" s="557">
        <v>2</v>
      </c>
      <c r="P29" s="557">
        <v>31</v>
      </c>
      <c r="Q29" s="557">
        <v>2</v>
      </c>
      <c r="R29" s="557">
        <v>0</v>
      </c>
      <c r="S29" s="559">
        <v>0</v>
      </c>
    </row>
    <row r="30" spans="1:19" ht="12" customHeight="1" x14ac:dyDescent="0.2">
      <c r="A30" s="322"/>
      <c r="B30" s="125" t="s">
        <v>269</v>
      </c>
      <c r="C30" s="335">
        <v>518</v>
      </c>
      <c r="D30" s="335">
        <v>34</v>
      </c>
      <c r="E30" s="330">
        <v>6.563706563706563</v>
      </c>
      <c r="F30" s="335">
        <v>201</v>
      </c>
      <c r="G30" s="335">
        <v>12</v>
      </c>
      <c r="H30" s="335">
        <v>237</v>
      </c>
      <c r="I30" s="335">
        <v>18</v>
      </c>
      <c r="J30" s="335">
        <v>0</v>
      </c>
      <c r="K30" s="335">
        <v>0</v>
      </c>
      <c r="L30" s="335">
        <v>0</v>
      </c>
      <c r="M30" s="335">
        <v>0</v>
      </c>
      <c r="N30" s="335">
        <v>49</v>
      </c>
      <c r="O30" s="335">
        <v>2</v>
      </c>
      <c r="P30" s="335">
        <v>31</v>
      </c>
      <c r="Q30" s="335">
        <v>2</v>
      </c>
      <c r="R30" s="335">
        <v>0</v>
      </c>
      <c r="S30" s="336">
        <v>0</v>
      </c>
    </row>
    <row r="31" spans="1:19" ht="12" customHeight="1" x14ac:dyDescent="0.2">
      <c r="A31" s="323"/>
      <c r="B31" s="124"/>
      <c r="C31" s="333"/>
      <c r="D31" s="333"/>
      <c r="E31" s="329"/>
      <c r="F31" s="333"/>
      <c r="G31" s="333"/>
      <c r="H31" s="333"/>
      <c r="I31" s="333"/>
      <c r="J31" s="333"/>
      <c r="K31" s="333"/>
      <c r="L31" s="333"/>
      <c r="M31" s="333"/>
      <c r="N31" s="333"/>
      <c r="O31" s="333"/>
      <c r="P31" s="333"/>
      <c r="Q31" s="333"/>
      <c r="R31" s="333"/>
      <c r="S31" s="334"/>
    </row>
    <row r="32" spans="1:19" ht="12" customHeight="1" x14ac:dyDescent="0.2">
      <c r="A32" s="322" t="s">
        <v>47</v>
      </c>
      <c r="B32" s="556" t="s">
        <v>267</v>
      </c>
      <c r="C32" s="557">
        <v>248</v>
      </c>
      <c r="D32" s="557">
        <v>4</v>
      </c>
      <c r="E32" s="558">
        <v>1.6129032258064515</v>
      </c>
      <c r="F32" s="557">
        <v>65</v>
      </c>
      <c r="G32" s="557">
        <v>0</v>
      </c>
      <c r="H32" s="557">
        <v>152</v>
      </c>
      <c r="I32" s="557">
        <v>4</v>
      </c>
      <c r="J32" s="557">
        <v>0</v>
      </c>
      <c r="K32" s="557">
        <v>0</v>
      </c>
      <c r="L32" s="557">
        <v>0</v>
      </c>
      <c r="M32" s="557">
        <v>0</v>
      </c>
      <c r="N32" s="557">
        <v>31</v>
      </c>
      <c r="O32" s="557">
        <v>0</v>
      </c>
      <c r="P32" s="557">
        <v>0</v>
      </c>
      <c r="Q32" s="557">
        <v>0</v>
      </c>
      <c r="R32" s="557">
        <v>0</v>
      </c>
      <c r="S32" s="559">
        <v>0</v>
      </c>
    </row>
    <row r="33" spans="1:19" ht="12" customHeight="1" x14ac:dyDescent="0.2">
      <c r="A33" s="322"/>
      <c r="B33" s="122" t="s">
        <v>268</v>
      </c>
      <c r="C33" s="331">
        <v>270</v>
      </c>
      <c r="D33" s="331">
        <v>26</v>
      </c>
      <c r="E33" s="328">
        <v>9.6296296296296298</v>
      </c>
      <c r="F33" s="331">
        <v>121</v>
      </c>
      <c r="G33" s="331">
        <v>14</v>
      </c>
      <c r="H33" s="331">
        <v>90</v>
      </c>
      <c r="I33" s="331">
        <v>9</v>
      </c>
      <c r="J33" s="331">
        <v>0</v>
      </c>
      <c r="K33" s="331">
        <v>0</v>
      </c>
      <c r="L33" s="331">
        <v>0</v>
      </c>
      <c r="M33" s="331">
        <v>0</v>
      </c>
      <c r="N33" s="331">
        <v>17</v>
      </c>
      <c r="O33" s="331">
        <v>1</v>
      </c>
      <c r="P33" s="331">
        <v>42</v>
      </c>
      <c r="Q33" s="331">
        <v>2</v>
      </c>
      <c r="R33" s="331">
        <v>0</v>
      </c>
      <c r="S33" s="332">
        <v>0</v>
      </c>
    </row>
    <row r="34" spans="1:19" ht="12" customHeight="1" x14ac:dyDescent="0.2">
      <c r="A34" s="322"/>
      <c r="B34" s="560" t="s">
        <v>269</v>
      </c>
      <c r="C34" s="561">
        <v>518</v>
      </c>
      <c r="D34" s="561">
        <v>30</v>
      </c>
      <c r="E34" s="562">
        <v>5.7915057915057915</v>
      </c>
      <c r="F34" s="561">
        <v>186</v>
      </c>
      <c r="G34" s="561">
        <v>14</v>
      </c>
      <c r="H34" s="561">
        <v>242</v>
      </c>
      <c r="I34" s="561">
        <v>13</v>
      </c>
      <c r="J34" s="561">
        <v>0</v>
      </c>
      <c r="K34" s="561">
        <v>0</v>
      </c>
      <c r="L34" s="561">
        <v>0</v>
      </c>
      <c r="M34" s="561">
        <v>0</v>
      </c>
      <c r="N34" s="561">
        <v>48</v>
      </c>
      <c r="O34" s="561">
        <v>1</v>
      </c>
      <c r="P34" s="561">
        <v>42</v>
      </c>
      <c r="Q34" s="561">
        <v>2</v>
      </c>
      <c r="R34" s="561">
        <v>0</v>
      </c>
      <c r="S34" s="563">
        <v>0</v>
      </c>
    </row>
    <row r="35" spans="1:19" ht="12" customHeight="1" x14ac:dyDescent="0.2">
      <c r="A35" s="323"/>
      <c r="B35" s="124"/>
      <c r="C35" s="333"/>
      <c r="D35" s="333"/>
      <c r="E35" s="329"/>
      <c r="F35" s="333"/>
      <c r="G35" s="333"/>
      <c r="H35" s="333"/>
      <c r="I35" s="333"/>
      <c r="J35" s="333"/>
      <c r="K35" s="333"/>
      <c r="L35" s="333"/>
      <c r="M35" s="333"/>
      <c r="N35" s="333"/>
      <c r="O35" s="333"/>
      <c r="P35" s="333"/>
      <c r="Q35" s="333"/>
      <c r="R35" s="333"/>
      <c r="S35" s="334"/>
    </row>
    <row r="36" spans="1:19" ht="12" customHeight="1" x14ac:dyDescent="0.2">
      <c r="A36" s="322" t="s">
        <v>48</v>
      </c>
      <c r="B36" s="122" t="s">
        <v>267</v>
      </c>
      <c r="C36" s="331">
        <v>248</v>
      </c>
      <c r="D36" s="331">
        <v>7</v>
      </c>
      <c r="E36" s="328">
        <v>2.82258064516129</v>
      </c>
      <c r="F36" s="331">
        <v>94</v>
      </c>
      <c r="G36" s="331">
        <v>2</v>
      </c>
      <c r="H36" s="331">
        <v>114</v>
      </c>
      <c r="I36" s="331">
        <v>5</v>
      </c>
      <c r="J36" s="331">
        <v>0</v>
      </c>
      <c r="K36" s="331">
        <v>0</v>
      </c>
      <c r="L36" s="331">
        <v>0</v>
      </c>
      <c r="M36" s="331">
        <v>0</v>
      </c>
      <c r="N36" s="331">
        <v>40</v>
      </c>
      <c r="O36" s="331">
        <v>0</v>
      </c>
      <c r="P36" s="331">
        <v>0</v>
      </c>
      <c r="Q36" s="331">
        <v>0</v>
      </c>
      <c r="R36" s="331">
        <v>0</v>
      </c>
      <c r="S36" s="332">
        <v>0</v>
      </c>
    </row>
    <row r="37" spans="1:19" ht="12" customHeight="1" x14ac:dyDescent="0.2">
      <c r="A37" s="322"/>
      <c r="B37" s="556" t="s">
        <v>268</v>
      </c>
      <c r="C37" s="557">
        <v>270</v>
      </c>
      <c r="D37" s="557">
        <v>31</v>
      </c>
      <c r="E37" s="558">
        <v>11.481481481481481</v>
      </c>
      <c r="F37" s="557">
        <v>107</v>
      </c>
      <c r="G37" s="557">
        <v>15</v>
      </c>
      <c r="H37" s="557">
        <v>110</v>
      </c>
      <c r="I37" s="557">
        <v>10</v>
      </c>
      <c r="J37" s="557">
        <v>0</v>
      </c>
      <c r="K37" s="557">
        <v>0</v>
      </c>
      <c r="L37" s="557">
        <v>0</v>
      </c>
      <c r="M37" s="557">
        <v>0</v>
      </c>
      <c r="N37" s="557">
        <v>13</v>
      </c>
      <c r="O37" s="557">
        <v>2</v>
      </c>
      <c r="P37" s="557">
        <v>40</v>
      </c>
      <c r="Q37" s="557">
        <v>4</v>
      </c>
      <c r="R37" s="557">
        <v>0</v>
      </c>
      <c r="S37" s="559">
        <v>0</v>
      </c>
    </row>
    <row r="38" spans="1:19" ht="12" customHeight="1" x14ac:dyDescent="0.2">
      <c r="A38" s="322"/>
      <c r="B38" s="125" t="s">
        <v>269</v>
      </c>
      <c r="C38" s="335">
        <v>518</v>
      </c>
      <c r="D38" s="335">
        <v>38</v>
      </c>
      <c r="E38" s="330">
        <v>7.3359073359073363</v>
      </c>
      <c r="F38" s="335">
        <v>201</v>
      </c>
      <c r="G38" s="335">
        <v>17</v>
      </c>
      <c r="H38" s="335">
        <v>224</v>
      </c>
      <c r="I38" s="335">
        <v>15</v>
      </c>
      <c r="J38" s="335">
        <v>0</v>
      </c>
      <c r="K38" s="335">
        <v>0</v>
      </c>
      <c r="L38" s="335">
        <v>0</v>
      </c>
      <c r="M38" s="335">
        <v>0</v>
      </c>
      <c r="N38" s="335">
        <v>53</v>
      </c>
      <c r="O38" s="335">
        <v>2</v>
      </c>
      <c r="P38" s="335">
        <v>40</v>
      </c>
      <c r="Q38" s="335">
        <v>4</v>
      </c>
      <c r="R38" s="335">
        <v>0</v>
      </c>
      <c r="S38" s="336">
        <v>0</v>
      </c>
    </row>
    <row r="39" spans="1:19" ht="12" customHeight="1" x14ac:dyDescent="0.2">
      <c r="A39" s="323"/>
      <c r="B39" s="124"/>
      <c r="C39" s="333"/>
      <c r="D39" s="333"/>
      <c r="E39" s="329"/>
      <c r="F39" s="333"/>
      <c r="G39" s="333"/>
      <c r="H39" s="333"/>
      <c r="I39" s="333"/>
      <c r="J39" s="333"/>
      <c r="K39" s="333"/>
      <c r="L39" s="333"/>
      <c r="M39" s="333"/>
      <c r="N39" s="333"/>
      <c r="O39" s="333"/>
      <c r="P39" s="333"/>
      <c r="Q39" s="333"/>
      <c r="R39" s="333"/>
      <c r="S39" s="334"/>
    </row>
    <row r="40" spans="1:19" ht="12" customHeight="1" x14ac:dyDescent="0.2">
      <c r="A40" s="322" t="s">
        <v>49</v>
      </c>
      <c r="B40" s="556" t="s">
        <v>267</v>
      </c>
      <c r="C40" s="557">
        <v>248</v>
      </c>
      <c r="D40" s="557">
        <v>11</v>
      </c>
      <c r="E40" s="558">
        <v>4.435483870967742</v>
      </c>
      <c r="F40" s="557">
        <v>81</v>
      </c>
      <c r="G40" s="557">
        <v>4</v>
      </c>
      <c r="H40" s="557">
        <v>127</v>
      </c>
      <c r="I40" s="557">
        <v>7</v>
      </c>
      <c r="J40" s="557">
        <v>0</v>
      </c>
      <c r="K40" s="557">
        <v>0</v>
      </c>
      <c r="L40" s="557">
        <v>0</v>
      </c>
      <c r="M40" s="557">
        <v>0</v>
      </c>
      <c r="N40" s="557">
        <v>40</v>
      </c>
      <c r="O40" s="557">
        <v>0</v>
      </c>
      <c r="P40" s="557">
        <v>0</v>
      </c>
      <c r="Q40" s="557">
        <v>0</v>
      </c>
      <c r="R40" s="557">
        <v>0</v>
      </c>
      <c r="S40" s="559">
        <v>0</v>
      </c>
    </row>
    <row r="41" spans="1:19" ht="12" customHeight="1" x14ac:dyDescent="0.2">
      <c r="A41" s="322"/>
      <c r="B41" s="122" t="s">
        <v>268</v>
      </c>
      <c r="C41" s="331">
        <v>271</v>
      </c>
      <c r="D41" s="331">
        <v>33</v>
      </c>
      <c r="E41" s="328">
        <v>12.177121771217712</v>
      </c>
      <c r="F41" s="331">
        <v>104</v>
      </c>
      <c r="G41" s="331">
        <v>12</v>
      </c>
      <c r="H41" s="331">
        <v>101</v>
      </c>
      <c r="I41" s="331">
        <v>12</v>
      </c>
      <c r="J41" s="331">
        <v>0</v>
      </c>
      <c r="K41" s="331">
        <v>0</v>
      </c>
      <c r="L41" s="331">
        <v>0</v>
      </c>
      <c r="M41" s="331">
        <v>0</v>
      </c>
      <c r="N41" s="331">
        <v>12</v>
      </c>
      <c r="O41" s="331">
        <v>2</v>
      </c>
      <c r="P41" s="331">
        <v>54</v>
      </c>
      <c r="Q41" s="331">
        <v>7</v>
      </c>
      <c r="R41" s="331">
        <v>0</v>
      </c>
      <c r="S41" s="332">
        <v>0</v>
      </c>
    </row>
    <row r="42" spans="1:19" ht="12" customHeight="1" x14ac:dyDescent="0.2">
      <c r="A42" s="322"/>
      <c r="B42" s="560" t="s">
        <v>269</v>
      </c>
      <c r="C42" s="561">
        <v>519</v>
      </c>
      <c r="D42" s="561">
        <v>44</v>
      </c>
      <c r="E42" s="562">
        <v>8.4778420038535636</v>
      </c>
      <c r="F42" s="561">
        <v>185</v>
      </c>
      <c r="G42" s="561">
        <v>16</v>
      </c>
      <c r="H42" s="561">
        <v>228</v>
      </c>
      <c r="I42" s="561">
        <v>19</v>
      </c>
      <c r="J42" s="561">
        <v>0</v>
      </c>
      <c r="K42" s="561">
        <v>0</v>
      </c>
      <c r="L42" s="561">
        <v>0</v>
      </c>
      <c r="M42" s="561">
        <v>0</v>
      </c>
      <c r="N42" s="561">
        <v>52</v>
      </c>
      <c r="O42" s="561">
        <v>2</v>
      </c>
      <c r="P42" s="561">
        <v>54</v>
      </c>
      <c r="Q42" s="561">
        <v>7</v>
      </c>
      <c r="R42" s="561">
        <v>0</v>
      </c>
      <c r="S42" s="563">
        <v>0</v>
      </c>
    </row>
    <row r="43" spans="1:19" ht="12" customHeight="1" x14ac:dyDescent="0.2">
      <c r="A43" s="323"/>
      <c r="B43" s="124"/>
      <c r="C43" s="333"/>
      <c r="D43" s="333"/>
      <c r="E43" s="329"/>
      <c r="F43" s="333"/>
      <c r="G43" s="333"/>
      <c r="H43" s="333"/>
      <c r="I43" s="333"/>
      <c r="J43" s="333"/>
      <c r="K43" s="333"/>
      <c r="L43" s="333"/>
      <c r="M43" s="333"/>
      <c r="N43" s="333"/>
      <c r="O43" s="333"/>
      <c r="P43" s="333"/>
      <c r="Q43" s="333"/>
      <c r="R43" s="333"/>
      <c r="S43" s="334"/>
    </row>
    <row r="44" spans="1:19" ht="12" customHeight="1" x14ac:dyDescent="0.2">
      <c r="A44" s="322" t="s">
        <v>50</v>
      </c>
      <c r="B44" s="122" t="s">
        <v>267</v>
      </c>
      <c r="C44" s="331">
        <v>248</v>
      </c>
      <c r="D44" s="331">
        <v>10</v>
      </c>
      <c r="E44" s="328">
        <v>4.032258064516129</v>
      </c>
      <c r="F44" s="331">
        <v>136</v>
      </c>
      <c r="G44" s="331">
        <v>7</v>
      </c>
      <c r="H44" s="331">
        <v>68</v>
      </c>
      <c r="I44" s="331">
        <v>3</v>
      </c>
      <c r="J44" s="331">
        <v>0</v>
      </c>
      <c r="K44" s="331">
        <v>0</v>
      </c>
      <c r="L44" s="331">
        <v>0</v>
      </c>
      <c r="M44" s="331">
        <v>0</v>
      </c>
      <c r="N44" s="331">
        <v>44</v>
      </c>
      <c r="O44" s="331">
        <v>0</v>
      </c>
      <c r="P44" s="331">
        <v>0</v>
      </c>
      <c r="Q44" s="331">
        <v>0</v>
      </c>
      <c r="R44" s="331">
        <v>0</v>
      </c>
      <c r="S44" s="332">
        <v>0</v>
      </c>
    </row>
    <row r="45" spans="1:19" ht="12" customHeight="1" x14ac:dyDescent="0.2">
      <c r="A45" s="322"/>
      <c r="B45" s="556" t="s">
        <v>268</v>
      </c>
      <c r="C45" s="557">
        <v>272</v>
      </c>
      <c r="D45" s="557">
        <v>41</v>
      </c>
      <c r="E45" s="558">
        <v>15.073529411764705</v>
      </c>
      <c r="F45" s="557">
        <v>66</v>
      </c>
      <c r="G45" s="557">
        <v>7</v>
      </c>
      <c r="H45" s="557">
        <v>134</v>
      </c>
      <c r="I45" s="557">
        <v>18</v>
      </c>
      <c r="J45" s="557">
        <v>0</v>
      </c>
      <c r="K45" s="557">
        <v>0</v>
      </c>
      <c r="L45" s="557">
        <v>27</v>
      </c>
      <c r="M45" s="557">
        <v>10</v>
      </c>
      <c r="N45" s="557">
        <v>9</v>
      </c>
      <c r="O45" s="557">
        <v>3</v>
      </c>
      <c r="P45" s="557">
        <v>35</v>
      </c>
      <c r="Q45" s="557">
        <v>3</v>
      </c>
      <c r="R45" s="557">
        <v>1</v>
      </c>
      <c r="S45" s="559">
        <v>0</v>
      </c>
    </row>
    <row r="46" spans="1:19" ht="12" customHeight="1" x14ac:dyDescent="0.2">
      <c r="A46" s="322"/>
      <c r="B46" s="125" t="s">
        <v>269</v>
      </c>
      <c r="C46" s="335">
        <v>520</v>
      </c>
      <c r="D46" s="335">
        <v>51</v>
      </c>
      <c r="E46" s="330">
        <v>9.8076923076923084</v>
      </c>
      <c r="F46" s="335">
        <v>202</v>
      </c>
      <c r="G46" s="335">
        <v>14</v>
      </c>
      <c r="H46" s="335">
        <v>202</v>
      </c>
      <c r="I46" s="335">
        <v>21</v>
      </c>
      <c r="J46" s="335">
        <v>0</v>
      </c>
      <c r="K46" s="335">
        <v>0</v>
      </c>
      <c r="L46" s="335">
        <v>27</v>
      </c>
      <c r="M46" s="335">
        <v>10</v>
      </c>
      <c r="N46" s="335">
        <v>53</v>
      </c>
      <c r="O46" s="335">
        <v>3</v>
      </c>
      <c r="P46" s="335">
        <v>35</v>
      </c>
      <c r="Q46" s="335">
        <v>3</v>
      </c>
      <c r="R46" s="335">
        <v>1</v>
      </c>
      <c r="S46" s="336">
        <v>0</v>
      </c>
    </row>
    <row r="47" spans="1:19" ht="12" customHeight="1" x14ac:dyDescent="0.2">
      <c r="A47" s="323"/>
      <c r="B47" s="127"/>
      <c r="C47" s="333"/>
      <c r="D47" s="333"/>
      <c r="E47" s="329"/>
      <c r="F47" s="333"/>
      <c r="G47" s="333"/>
      <c r="H47" s="333"/>
      <c r="I47" s="333"/>
      <c r="J47" s="333"/>
      <c r="K47" s="333"/>
      <c r="L47" s="333"/>
      <c r="M47" s="333"/>
      <c r="N47" s="333"/>
      <c r="O47" s="333"/>
      <c r="P47" s="333"/>
      <c r="Q47" s="333"/>
      <c r="R47" s="333"/>
      <c r="S47" s="334"/>
    </row>
    <row r="48" spans="1:19" ht="12" customHeight="1" x14ac:dyDescent="0.2">
      <c r="A48" s="322" t="s">
        <v>253</v>
      </c>
      <c r="B48" s="556" t="s">
        <v>267</v>
      </c>
      <c r="C48" s="557">
        <v>248</v>
      </c>
      <c r="D48" s="557">
        <v>18</v>
      </c>
      <c r="E48" s="558">
        <v>7.2580645161290329</v>
      </c>
      <c r="F48" s="557">
        <v>124</v>
      </c>
      <c r="G48" s="557">
        <v>8</v>
      </c>
      <c r="H48" s="557">
        <v>79</v>
      </c>
      <c r="I48" s="557">
        <v>9</v>
      </c>
      <c r="J48" s="557">
        <v>0</v>
      </c>
      <c r="K48" s="557">
        <v>0</v>
      </c>
      <c r="L48" s="557">
        <v>0</v>
      </c>
      <c r="M48" s="557">
        <v>0</v>
      </c>
      <c r="N48" s="557">
        <v>45</v>
      </c>
      <c r="O48" s="557">
        <v>1</v>
      </c>
      <c r="P48" s="557">
        <v>0</v>
      </c>
      <c r="Q48" s="557">
        <v>0</v>
      </c>
      <c r="R48" s="557">
        <v>0</v>
      </c>
      <c r="S48" s="559">
        <v>0</v>
      </c>
    </row>
    <row r="49" spans="1:19" ht="12" customHeight="1" x14ac:dyDescent="0.2">
      <c r="A49" s="322"/>
      <c r="B49" s="122" t="s">
        <v>268</v>
      </c>
      <c r="C49" s="331">
        <v>271</v>
      </c>
      <c r="D49" s="331">
        <v>62</v>
      </c>
      <c r="E49" s="328">
        <v>22.878228782287824</v>
      </c>
      <c r="F49" s="331">
        <v>61</v>
      </c>
      <c r="G49" s="331">
        <v>8</v>
      </c>
      <c r="H49" s="331">
        <v>114</v>
      </c>
      <c r="I49" s="331">
        <v>22</v>
      </c>
      <c r="J49" s="331">
        <v>0</v>
      </c>
      <c r="K49" s="331">
        <v>0</v>
      </c>
      <c r="L49" s="331">
        <v>42</v>
      </c>
      <c r="M49" s="331">
        <v>24</v>
      </c>
      <c r="N49" s="331">
        <v>4</v>
      </c>
      <c r="O49" s="331">
        <v>1</v>
      </c>
      <c r="P49" s="331">
        <v>48</v>
      </c>
      <c r="Q49" s="331">
        <v>6</v>
      </c>
      <c r="R49" s="331">
        <v>2</v>
      </c>
      <c r="S49" s="332">
        <v>1</v>
      </c>
    </row>
    <row r="50" spans="1:19" ht="12" customHeight="1" x14ac:dyDescent="0.2">
      <c r="A50" s="322"/>
      <c r="B50" s="560" t="s">
        <v>269</v>
      </c>
      <c r="C50" s="561">
        <v>519</v>
      </c>
      <c r="D50" s="561">
        <v>80</v>
      </c>
      <c r="E50" s="562">
        <v>15.414258188824661</v>
      </c>
      <c r="F50" s="561">
        <v>185</v>
      </c>
      <c r="G50" s="561">
        <v>16</v>
      </c>
      <c r="H50" s="561">
        <v>193</v>
      </c>
      <c r="I50" s="561">
        <v>31</v>
      </c>
      <c r="J50" s="561">
        <v>0</v>
      </c>
      <c r="K50" s="561">
        <v>0</v>
      </c>
      <c r="L50" s="561">
        <v>42</v>
      </c>
      <c r="M50" s="561">
        <v>24</v>
      </c>
      <c r="N50" s="561">
        <v>49</v>
      </c>
      <c r="O50" s="561">
        <v>2</v>
      </c>
      <c r="P50" s="561">
        <v>48</v>
      </c>
      <c r="Q50" s="561">
        <v>6</v>
      </c>
      <c r="R50" s="561">
        <v>2</v>
      </c>
      <c r="S50" s="563">
        <v>1</v>
      </c>
    </row>
    <row r="51" spans="1:19" ht="12" customHeight="1" x14ac:dyDescent="0.2">
      <c r="A51" s="323"/>
      <c r="B51" s="127"/>
      <c r="C51" s="333"/>
      <c r="D51" s="333"/>
      <c r="E51" s="329"/>
      <c r="F51" s="333"/>
      <c r="G51" s="333"/>
      <c r="H51" s="333"/>
      <c r="I51" s="333"/>
      <c r="J51" s="333"/>
      <c r="K51" s="333"/>
      <c r="L51" s="333"/>
      <c r="M51" s="333"/>
      <c r="N51" s="333"/>
      <c r="O51" s="333"/>
      <c r="P51" s="333"/>
      <c r="Q51" s="333"/>
      <c r="R51" s="333"/>
      <c r="S51" s="334"/>
    </row>
    <row r="52" spans="1:19" ht="12" customHeight="1" x14ac:dyDescent="0.2">
      <c r="A52" s="322" t="s">
        <v>51</v>
      </c>
      <c r="B52" s="122" t="s">
        <v>267</v>
      </c>
      <c r="C52" s="331">
        <v>328</v>
      </c>
      <c r="D52" s="331">
        <v>40</v>
      </c>
      <c r="E52" s="328">
        <v>12.195121951219512</v>
      </c>
      <c r="F52" s="331">
        <v>192</v>
      </c>
      <c r="G52" s="331">
        <v>22</v>
      </c>
      <c r="H52" s="331">
        <v>91</v>
      </c>
      <c r="I52" s="331">
        <v>15</v>
      </c>
      <c r="J52" s="331">
        <v>1</v>
      </c>
      <c r="K52" s="331">
        <v>0</v>
      </c>
      <c r="L52" s="331">
        <v>0</v>
      </c>
      <c r="M52" s="331">
        <v>0</v>
      </c>
      <c r="N52" s="331">
        <v>43</v>
      </c>
      <c r="O52" s="331">
        <v>3</v>
      </c>
      <c r="P52" s="331">
        <v>1</v>
      </c>
      <c r="Q52" s="331">
        <v>0</v>
      </c>
      <c r="R52" s="331">
        <v>0</v>
      </c>
      <c r="S52" s="332">
        <v>0</v>
      </c>
    </row>
    <row r="53" spans="1:19" ht="12" customHeight="1" x14ac:dyDescent="0.2">
      <c r="A53" s="322"/>
      <c r="B53" s="556" t="s">
        <v>268</v>
      </c>
      <c r="C53" s="557">
        <v>334</v>
      </c>
      <c r="D53" s="557">
        <v>96</v>
      </c>
      <c r="E53" s="558">
        <v>28.742514970059879</v>
      </c>
      <c r="F53" s="557">
        <v>76</v>
      </c>
      <c r="G53" s="557">
        <v>17</v>
      </c>
      <c r="H53" s="557">
        <v>148</v>
      </c>
      <c r="I53" s="557">
        <v>50</v>
      </c>
      <c r="J53" s="557">
        <v>16</v>
      </c>
      <c r="K53" s="557">
        <v>8</v>
      </c>
      <c r="L53" s="557">
        <v>8</v>
      </c>
      <c r="M53" s="557">
        <v>3</v>
      </c>
      <c r="N53" s="557">
        <v>8</v>
      </c>
      <c r="O53" s="557">
        <v>2</v>
      </c>
      <c r="P53" s="557">
        <v>78</v>
      </c>
      <c r="Q53" s="557">
        <v>16</v>
      </c>
      <c r="R53" s="557">
        <v>0</v>
      </c>
      <c r="S53" s="559">
        <v>0</v>
      </c>
    </row>
    <row r="54" spans="1:19" ht="12" customHeight="1" x14ac:dyDescent="0.2">
      <c r="A54" s="322"/>
      <c r="B54" s="125" t="s">
        <v>269</v>
      </c>
      <c r="C54" s="335">
        <v>662</v>
      </c>
      <c r="D54" s="335">
        <v>136</v>
      </c>
      <c r="E54" s="330">
        <v>20.543806646525681</v>
      </c>
      <c r="F54" s="335">
        <v>268</v>
      </c>
      <c r="G54" s="335">
        <v>39</v>
      </c>
      <c r="H54" s="335">
        <v>239</v>
      </c>
      <c r="I54" s="335">
        <v>65</v>
      </c>
      <c r="J54" s="335">
        <v>17</v>
      </c>
      <c r="K54" s="335">
        <v>8</v>
      </c>
      <c r="L54" s="335">
        <v>8</v>
      </c>
      <c r="M54" s="335">
        <v>3</v>
      </c>
      <c r="N54" s="335">
        <v>51</v>
      </c>
      <c r="O54" s="335">
        <v>5</v>
      </c>
      <c r="P54" s="335">
        <v>79</v>
      </c>
      <c r="Q54" s="335">
        <v>16</v>
      </c>
      <c r="R54" s="335">
        <v>0</v>
      </c>
      <c r="S54" s="336">
        <v>0</v>
      </c>
    </row>
    <row r="55" spans="1:19" ht="12" customHeight="1" x14ac:dyDescent="0.2">
      <c r="A55" s="323"/>
      <c r="B55" s="124"/>
      <c r="C55" s="333"/>
      <c r="D55" s="333"/>
      <c r="E55" s="329"/>
      <c r="F55" s="333"/>
      <c r="G55" s="333"/>
      <c r="H55" s="333"/>
      <c r="I55" s="333"/>
      <c r="J55" s="333"/>
      <c r="K55" s="333"/>
      <c r="L55" s="333"/>
      <c r="M55" s="333"/>
      <c r="N55" s="333"/>
      <c r="O55" s="333"/>
      <c r="P55" s="333"/>
      <c r="Q55" s="333"/>
      <c r="R55" s="333"/>
      <c r="S55" s="334"/>
    </row>
    <row r="56" spans="1:19" ht="12" customHeight="1" x14ac:dyDescent="0.2">
      <c r="A56" s="322">
        <v>1994</v>
      </c>
      <c r="B56" s="556" t="s">
        <v>267</v>
      </c>
      <c r="C56" s="557">
        <v>328</v>
      </c>
      <c r="D56" s="557">
        <v>44</v>
      </c>
      <c r="E56" s="558">
        <v>13.414634146341465</v>
      </c>
      <c r="F56" s="557">
        <v>177</v>
      </c>
      <c r="G56" s="557">
        <v>19</v>
      </c>
      <c r="H56" s="557">
        <v>103</v>
      </c>
      <c r="I56" s="557">
        <v>20</v>
      </c>
      <c r="J56" s="557">
        <v>4</v>
      </c>
      <c r="K56" s="557">
        <v>1</v>
      </c>
      <c r="L56" s="557">
        <v>0</v>
      </c>
      <c r="M56" s="557">
        <v>0</v>
      </c>
      <c r="N56" s="557">
        <v>44</v>
      </c>
      <c r="O56" s="557">
        <v>4</v>
      </c>
      <c r="P56" s="557">
        <v>0</v>
      </c>
      <c r="Q56" s="557">
        <v>0</v>
      </c>
      <c r="R56" s="557">
        <v>0</v>
      </c>
      <c r="S56" s="559">
        <v>0</v>
      </c>
    </row>
    <row r="57" spans="1:19" ht="12" customHeight="1" x14ac:dyDescent="0.2">
      <c r="A57" s="322"/>
      <c r="B57" s="122" t="s">
        <v>268</v>
      </c>
      <c r="C57" s="331">
        <v>344</v>
      </c>
      <c r="D57" s="331">
        <v>133</v>
      </c>
      <c r="E57" s="328">
        <v>38.662790697674424</v>
      </c>
      <c r="F57" s="331">
        <v>67</v>
      </c>
      <c r="G57" s="331">
        <v>17</v>
      </c>
      <c r="H57" s="331">
        <v>149</v>
      </c>
      <c r="I57" s="331">
        <v>65</v>
      </c>
      <c r="J57" s="331">
        <v>26</v>
      </c>
      <c r="K57" s="331">
        <v>12</v>
      </c>
      <c r="L57" s="331">
        <v>49</v>
      </c>
      <c r="M57" s="331">
        <v>29</v>
      </c>
      <c r="N57" s="331">
        <v>6</v>
      </c>
      <c r="O57" s="331">
        <v>2</v>
      </c>
      <c r="P57" s="331">
        <v>47</v>
      </c>
      <c r="Q57" s="331">
        <v>8</v>
      </c>
      <c r="R57" s="331">
        <v>0</v>
      </c>
      <c r="S57" s="332">
        <v>0</v>
      </c>
    </row>
    <row r="58" spans="1:19" ht="12" customHeight="1" x14ac:dyDescent="0.2">
      <c r="A58" s="322"/>
      <c r="B58" s="560" t="s">
        <v>269</v>
      </c>
      <c r="C58" s="561">
        <v>672</v>
      </c>
      <c r="D58" s="561">
        <v>177</v>
      </c>
      <c r="E58" s="562">
        <v>26.339285714285715</v>
      </c>
      <c r="F58" s="561">
        <v>244</v>
      </c>
      <c r="G58" s="561">
        <v>36</v>
      </c>
      <c r="H58" s="561">
        <v>252</v>
      </c>
      <c r="I58" s="561">
        <v>85</v>
      </c>
      <c r="J58" s="561">
        <v>30</v>
      </c>
      <c r="K58" s="561">
        <v>13</v>
      </c>
      <c r="L58" s="561">
        <v>49</v>
      </c>
      <c r="M58" s="561">
        <v>29</v>
      </c>
      <c r="N58" s="561">
        <v>50</v>
      </c>
      <c r="O58" s="561">
        <v>6</v>
      </c>
      <c r="P58" s="561">
        <v>47</v>
      </c>
      <c r="Q58" s="561">
        <v>8</v>
      </c>
      <c r="R58" s="561">
        <v>0</v>
      </c>
      <c r="S58" s="563">
        <v>0</v>
      </c>
    </row>
    <row r="59" spans="1:19" ht="12" customHeight="1" x14ac:dyDescent="0.2">
      <c r="A59" s="323"/>
      <c r="B59" s="124"/>
      <c r="C59" s="333"/>
      <c r="D59" s="333"/>
      <c r="E59" s="329"/>
      <c r="F59" s="333"/>
      <c r="G59" s="333"/>
      <c r="H59" s="333"/>
      <c r="I59" s="333"/>
      <c r="J59" s="333"/>
      <c r="K59" s="333"/>
      <c r="L59" s="333"/>
      <c r="M59" s="333"/>
      <c r="N59" s="333"/>
      <c r="O59" s="333"/>
      <c r="P59" s="333"/>
      <c r="Q59" s="333"/>
      <c r="R59" s="333"/>
      <c r="S59" s="334"/>
    </row>
    <row r="60" spans="1:19" ht="12" customHeight="1" x14ac:dyDescent="0.2">
      <c r="A60" s="322" t="s">
        <v>53</v>
      </c>
      <c r="B60" s="122" t="s">
        <v>267</v>
      </c>
      <c r="C60" s="331">
        <v>328</v>
      </c>
      <c r="D60" s="331">
        <v>76</v>
      </c>
      <c r="E60" s="328">
        <v>23.170731707317074</v>
      </c>
      <c r="F60" s="331">
        <v>74</v>
      </c>
      <c r="G60" s="331">
        <v>5</v>
      </c>
      <c r="H60" s="331">
        <v>212</v>
      </c>
      <c r="I60" s="331">
        <v>66</v>
      </c>
      <c r="J60" s="331">
        <v>4</v>
      </c>
      <c r="K60" s="331">
        <v>2</v>
      </c>
      <c r="L60" s="331">
        <v>0</v>
      </c>
      <c r="M60" s="331">
        <v>0</v>
      </c>
      <c r="N60" s="331">
        <v>38</v>
      </c>
      <c r="O60" s="331">
        <v>3</v>
      </c>
      <c r="P60" s="331">
        <v>0</v>
      </c>
      <c r="Q60" s="331">
        <v>0</v>
      </c>
      <c r="R60" s="331">
        <v>0</v>
      </c>
      <c r="S60" s="332">
        <v>0</v>
      </c>
    </row>
    <row r="61" spans="1:19" ht="12" customHeight="1" x14ac:dyDescent="0.2">
      <c r="A61" s="322"/>
      <c r="B61" s="556" t="s">
        <v>268</v>
      </c>
      <c r="C61" s="557">
        <v>341</v>
      </c>
      <c r="D61" s="557">
        <v>130</v>
      </c>
      <c r="E61" s="558">
        <v>38.123167155425222</v>
      </c>
      <c r="F61" s="557">
        <v>124</v>
      </c>
      <c r="G61" s="557">
        <v>34</v>
      </c>
      <c r="H61" s="557">
        <v>86</v>
      </c>
      <c r="I61" s="557">
        <v>39</v>
      </c>
      <c r="J61" s="557">
        <v>32</v>
      </c>
      <c r="K61" s="557">
        <v>18</v>
      </c>
      <c r="L61" s="557">
        <v>47</v>
      </c>
      <c r="M61" s="557">
        <v>27</v>
      </c>
      <c r="N61" s="557">
        <v>9</v>
      </c>
      <c r="O61" s="557">
        <v>3</v>
      </c>
      <c r="P61" s="557">
        <v>43</v>
      </c>
      <c r="Q61" s="557">
        <v>9</v>
      </c>
      <c r="R61" s="557">
        <v>0</v>
      </c>
      <c r="S61" s="559">
        <v>0</v>
      </c>
    </row>
    <row r="62" spans="1:19" ht="12" customHeight="1" x14ac:dyDescent="0.2">
      <c r="A62" s="324"/>
      <c r="B62" s="482" t="s">
        <v>269</v>
      </c>
      <c r="C62" s="483">
        <v>669</v>
      </c>
      <c r="D62" s="483">
        <v>206</v>
      </c>
      <c r="E62" s="484">
        <v>30.792227204783256</v>
      </c>
      <c r="F62" s="483">
        <v>198</v>
      </c>
      <c r="G62" s="483">
        <v>39</v>
      </c>
      <c r="H62" s="483">
        <v>298</v>
      </c>
      <c r="I62" s="483">
        <v>105</v>
      </c>
      <c r="J62" s="483">
        <v>36</v>
      </c>
      <c r="K62" s="483">
        <v>20</v>
      </c>
      <c r="L62" s="483">
        <v>47</v>
      </c>
      <c r="M62" s="483">
        <v>27</v>
      </c>
      <c r="N62" s="483">
        <v>47</v>
      </c>
      <c r="O62" s="483">
        <v>6</v>
      </c>
      <c r="P62" s="483">
        <v>43</v>
      </c>
      <c r="Q62" s="483">
        <v>9</v>
      </c>
      <c r="R62" s="483">
        <v>0</v>
      </c>
      <c r="S62" s="485">
        <v>0</v>
      </c>
    </row>
    <row r="63" spans="1:19" s="326" customFormat="1" ht="12" customHeight="1" x14ac:dyDescent="0.2">
      <c r="A63" s="325"/>
      <c r="B63" s="327"/>
      <c r="C63" s="126"/>
      <c r="D63" s="126"/>
      <c r="E63" s="321"/>
      <c r="F63" s="126"/>
      <c r="G63" s="126"/>
      <c r="H63" s="126"/>
      <c r="I63" s="126"/>
      <c r="J63" s="126"/>
      <c r="K63" s="126"/>
      <c r="L63" s="126"/>
      <c r="M63" s="126"/>
      <c r="N63" s="126"/>
      <c r="O63" s="126"/>
      <c r="R63" s="126"/>
      <c r="S63" s="126"/>
    </row>
    <row r="64" spans="1:19" s="697" customFormat="1" ht="9" customHeight="1" x14ac:dyDescent="0.2">
      <c r="A64" s="1295" t="s">
        <v>578</v>
      </c>
      <c r="B64" s="1295"/>
      <c r="C64" s="1295"/>
      <c r="D64" s="1295"/>
      <c r="E64" s="1295"/>
      <c r="F64" s="1295"/>
      <c r="G64" s="1295"/>
      <c r="H64" s="1295"/>
      <c r="I64" s="1295"/>
      <c r="J64" s="1295"/>
      <c r="K64" s="128" t="s">
        <v>575</v>
      </c>
      <c r="L64" s="696"/>
      <c r="M64" s="696"/>
      <c r="N64" s="696"/>
      <c r="O64" s="696"/>
      <c r="R64" s="696"/>
      <c r="S64" s="696"/>
    </row>
    <row r="65" spans="1:19" s="697" customFormat="1" ht="9" customHeight="1" x14ac:dyDescent="0.2">
      <c r="A65" s="1295"/>
      <c r="B65" s="1295"/>
      <c r="C65" s="1295"/>
      <c r="D65" s="1295"/>
      <c r="E65" s="1295"/>
      <c r="F65" s="1295"/>
      <c r="G65" s="1295"/>
      <c r="H65" s="1295"/>
      <c r="I65" s="1295"/>
      <c r="J65" s="1295"/>
      <c r="K65" s="698" t="s">
        <v>576</v>
      </c>
      <c r="L65" s="696"/>
      <c r="M65" s="696"/>
      <c r="N65" s="696"/>
      <c r="O65" s="696"/>
      <c r="R65" s="696"/>
      <c r="S65" s="696"/>
    </row>
    <row r="66" spans="1:19" s="697" customFormat="1" ht="11.25" customHeight="1" x14ac:dyDescent="0.2">
      <c r="A66" s="1295" t="s">
        <v>579</v>
      </c>
      <c r="B66" s="1295"/>
      <c r="C66" s="1295"/>
      <c r="D66" s="1295"/>
      <c r="E66" s="1295"/>
      <c r="F66" s="1295"/>
      <c r="G66" s="1295"/>
      <c r="H66" s="1295"/>
      <c r="I66" s="1295"/>
      <c r="J66" s="1295"/>
      <c r="K66" s="698" t="s">
        <v>577</v>
      </c>
      <c r="L66" s="696"/>
      <c r="M66" s="696"/>
      <c r="N66" s="696"/>
      <c r="O66" s="696"/>
      <c r="R66" s="696"/>
      <c r="S66" s="696"/>
    </row>
    <row r="67" spans="1:19" s="697" customFormat="1" ht="11.25" customHeight="1" x14ac:dyDescent="0.2">
      <c r="A67" s="1295"/>
      <c r="B67" s="1295"/>
      <c r="C67" s="1295"/>
      <c r="D67" s="1295"/>
      <c r="E67" s="1295"/>
      <c r="F67" s="1295"/>
      <c r="G67" s="1295"/>
      <c r="H67" s="1295"/>
      <c r="I67" s="1295"/>
      <c r="J67" s="1295"/>
      <c r="K67" s="696"/>
      <c r="L67" s="696"/>
      <c r="M67" s="696"/>
      <c r="N67" s="696"/>
      <c r="O67" s="696"/>
      <c r="R67" s="696"/>
      <c r="S67" s="696"/>
    </row>
    <row r="68" spans="1:19" ht="12" customHeight="1" x14ac:dyDescent="0.2">
      <c r="A68" s="322">
        <v>2002</v>
      </c>
      <c r="B68" s="556" t="s">
        <v>267</v>
      </c>
      <c r="C68" s="557">
        <v>299</v>
      </c>
      <c r="D68" s="557">
        <v>75</v>
      </c>
      <c r="E68" s="558">
        <v>25.083612040133779</v>
      </c>
      <c r="F68" s="557">
        <v>82</v>
      </c>
      <c r="G68" s="557">
        <v>9</v>
      </c>
      <c r="H68" s="557">
        <v>171</v>
      </c>
      <c r="I68" s="557">
        <v>58</v>
      </c>
      <c r="J68" s="557">
        <v>2</v>
      </c>
      <c r="K68" s="557">
        <v>2</v>
      </c>
      <c r="L68" s="557">
        <v>1</v>
      </c>
      <c r="M68" s="557">
        <v>0</v>
      </c>
      <c r="N68" s="557">
        <v>43</v>
      </c>
      <c r="O68" s="557">
        <v>6</v>
      </c>
      <c r="P68" s="557">
        <v>0</v>
      </c>
      <c r="Q68" s="557">
        <v>0</v>
      </c>
      <c r="R68" s="557">
        <v>0</v>
      </c>
      <c r="S68" s="559">
        <v>0</v>
      </c>
    </row>
    <row r="69" spans="1:19" ht="12" customHeight="1" x14ac:dyDescent="0.2">
      <c r="A69" s="322"/>
      <c r="B69" s="122" t="s">
        <v>268</v>
      </c>
      <c r="C69" s="331">
        <v>304</v>
      </c>
      <c r="D69" s="331">
        <v>119</v>
      </c>
      <c r="E69" s="328">
        <v>39.144736842105267</v>
      </c>
      <c r="F69" s="331">
        <v>108</v>
      </c>
      <c r="G69" s="331">
        <v>34</v>
      </c>
      <c r="H69" s="331">
        <v>80</v>
      </c>
      <c r="I69" s="331">
        <v>37</v>
      </c>
      <c r="J69" s="331">
        <v>0</v>
      </c>
      <c r="K69" s="331">
        <v>0</v>
      </c>
      <c r="L69" s="331">
        <v>54</v>
      </c>
      <c r="M69" s="331">
        <v>32</v>
      </c>
      <c r="N69" s="331">
        <v>15</v>
      </c>
      <c r="O69" s="331">
        <v>6</v>
      </c>
      <c r="P69" s="331">
        <v>47</v>
      </c>
      <c r="Q69" s="331">
        <v>10</v>
      </c>
      <c r="R69" s="331">
        <v>0</v>
      </c>
      <c r="S69" s="332">
        <v>0</v>
      </c>
    </row>
    <row r="70" spans="1:19" ht="12" customHeight="1" x14ac:dyDescent="0.2">
      <c r="A70" s="322"/>
      <c r="B70" s="560" t="s">
        <v>269</v>
      </c>
      <c r="C70" s="561">
        <v>603</v>
      </c>
      <c r="D70" s="561">
        <v>194</v>
      </c>
      <c r="E70" s="562">
        <v>32.172470978441126</v>
      </c>
      <c r="F70" s="561">
        <v>190</v>
      </c>
      <c r="G70" s="561">
        <v>43</v>
      </c>
      <c r="H70" s="561">
        <v>251</v>
      </c>
      <c r="I70" s="561">
        <v>95</v>
      </c>
      <c r="J70" s="561">
        <v>2</v>
      </c>
      <c r="K70" s="561">
        <v>2</v>
      </c>
      <c r="L70" s="561">
        <v>55</v>
      </c>
      <c r="M70" s="561">
        <v>32</v>
      </c>
      <c r="N70" s="561">
        <v>58</v>
      </c>
      <c r="O70" s="561">
        <v>12</v>
      </c>
      <c r="P70" s="561">
        <v>47</v>
      </c>
      <c r="Q70" s="561">
        <v>10</v>
      </c>
      <c r="R70" s="561">
        <v>0</v>
      </c>
      <c r="S70" s="563">
        <v>0</v>
      </c>
    </row>
    <row r="71" spans="1:19" s="481" customFormat="1" ht="12" customHeight="1" x14ac:dyDescent="0.2">
      <c r="A71" s="475"/>
      <c r="B71" s="476"/>
      <c r="C71" s="477"/>
      <c r="D71" s="477"/>
      <c r="E71" s="479"/>
      <c r="F71" s="477"/>
      <c r="G71" s="477"/>
      <c r="H71" s="477"/>
      <c r="I71" s="477"/>
      <c r="J71" s="477"/>
      <c r="K71" s="477"/>
      <c r="L71" s="477"/>
      <c r="M71" s="477"/>
      <c r="N71" s="477"/>
      <c r="O71" s="477"/>
      <c r="P71" s="477"/>
      <c r="Q71" s="477"/>
      <c r="R71" s="477"/>
      <c r="S71" s="480"/>
    </row>
    <row r="72" spans="1:19" ht="12" customHeight="1" x14ac:dyDescent="0.2">
      <c r="A72" s="322" t="s">
        <v>55</v>
      </c>
      <c r="B72" s="122" t="s">
        <v>267</v>
      </c>
      <c r="C72" s="331">
        <v>299</v>
      </c>
      <c r="D72" s="331">
        <v>69</v>
      </c>
      <c r="E72" s="328">
        <v>23.076923076923077</v>
      </c>
      <c r="F72" s="331">
        <v>106</v>
      </c>
      <c r="G72" s="331">
        <v>15</v>
      </c>
      <c r="H72" s="331">
        <v>145</v>
      </c>
      <c r="I72" s="331">
        <v>45</v>
      </c>
      <c r="J72" s="331">
        <v>3</v>
      </c>
      <c r="K72" s="331">
        <v>2</v>
      </c>
      <c r="L72" s="331">
        <v>1</v>
      </c>
      <c r="M72" s="331">
        <v>0</v>
      </c>
      <c r="N72" s="331">
        <v>44</v>
      </c>
      <c r="O72" s="331">
        <v>7</v>
      </c>
      <c r="P72" s="331">
        <v>0</v>
      </c>
      <c r="Q72" s="331">
        <v>0</v>
      </c>
      <c r="R72" s="331">
        <v>0</v>
      </c>
      <c r="S72" s="332">
        <v>0</v>
      </c>
    </row>
    <row r="73" spans="1:19" ht="12" customHeight="1" x14ac:dyDescent="0.2">
      <c r="A73" s="322"/>
      <c r="B73" s="556" t="s">
        <v>268</v>
      </c>
      <c r="C73" s="557">
        <v>315</v>
      </c>
      <c r="D73" s="557">
        <v>126</v>
      </c>
      <c r="E73" s="558">
        <v>40</v>
      </c>
      <c r="F73" s="557">
        <v>74</v>
      </c>
      <c r="G73" s="557">
        <v>23</v>
      </c>
      <c r="H73" s="557">
        <v>77</v>
      </c>
      <c r="I73" s="557">
        <v>35</v>
      </c>
      <c r="J73" s="557">
        <v>51</v>
      </c>
      <c r="K73" s="557">
        <v>24</v>
      </c>
      <c r="L73" s="557">
        <v>50</v>
      </c>
      <c r="M73" s="557">
        <v>29</v>
      </c>
      <c r="N73" s="557">
        <v>2</v>
      </c>
      <c r="O73" s="557">
        <v>0</v>
      </c>
      <c r="P73" s="557">
        <v>61</v>
      </c>
      <c r="Q73" s="557">
        <v>15</v>
      </c>
      <c r="R73" s="557">
        <v>0</v>
      </c>
      <c r="S73" s="559">
        <v>0</v>
      </c>
    </row>
    <row r="74" spans="1:19" ht="12" customHeight="1" x14ac:dyDescent="0.2">
      <c r="A74" s="322"/>
      <c r="B74" s="125" t="s">
        <v>269</v>
      </c>
      <c r="C74" s="335">
        <v>614</v>
      </c>
      <c r="D74" s="335">
        <v>195</v>
      </c>
      <c r="E74" s="330">
        <v>31.758957654723126</v>
      </c>
      <c r="F74" s="335">
        <v>180</v>
      </c>
      <c r="G74" s="335">
        <v>38</v>
      </c>
      <c r="H74" s="335">
        <v>222</v>
      </c>
      <c r="I74" s="335">
        <v>80</v>
      </c>
      <c r="J74" s="335">
        <v>54</v>
      </c>
      <c r="K74" s="335">
        <v>26</v>
      </c>
      <c r="L74" s="335">
        <v>51</v>
      </c>
      <c r="M74" s="335">
        <v>29</v>
      </c>
      <c r="N74" s="335">
        <v>46</v>
      </c>
      <c r="O74" s="335">
        <v>7</v>
      </c>
      <c r="P74" s="335">
        <v>61</v>
      </c>
      <c r="Q74" s="335">
        <v>15</v>
      </c>
      <c r="R74" s="335">
        <v>0</v>
      </c>
      <c r="S74" s="336">
        <v>0</v>
      </c>
    </row>
    <row r="75" spans="1:19" ht="12" customHeight="1" x14ac:dyDescent="0.2">
      <c r="A75" s="322"/>
      <c r="B75" s="122"/>
      <c r="C75" s="335"/>
      <c r="D75" s="335"/>
      <c r="E75" s="330"/>
      <c r="F75" s="335"/>
      <c r="G75" s="335"/>
      <c r="H75" s="335"/>
      <c r="I75" s="335"/>
      <c r="J75" s="335"/>
      <c r="K75" s="335"/>
      <c r="L75" s="335"/>
      <c r="M75" s="335"/>
      <c r="N75" s="335"/>
      <c r="O75" s="335"/>
      <c r="P75" s="335"/>
      <c r="Q75" s="335"/>
      <c r="R75" s="335"/>
      <c r="S75" s="336"/>
    </row>
    <row r="76" spans="1:19" ht="12" customHeight="1" x14ac:dyDescent="0.2">
      <c r="A76" s="322" t="s">
        <v>56</v>
      </c>
      <c r="B76" s="556" t="s">
        <v>267</v>
      </c>
      <c r="C76" s="557">
        <v>299</v>
      </c>
      <c r="D76" s="557">
        <v>65</v>
      </c>
      <c r="E76" s="558">
        <v>21.739130434782609</v>
      </c>
      <c r="F76" s="557">
        <v>173</v>
      </c>
      <c r="G76" s="557">
        <v>33</v>
      </c>
      <c r="H76" s="557">
        <v>64</v>
      </c>
      <c r="I76" s="557">
        <v>19</v>
      </c>
      <c r="J76" s="557">
        <v>16</v>
      </c>
      <c r="K76" s="557">
        <v>7</v>
      </c>
      <c r="L76" s="557">
        <v>1</v>
      </c>
      <c r="M76" s="557">
        <v>0</v>
      </c>
      <c r="N76" s="557">
        <v>45</v>
      </c>
      <c r="O76" s="557">
        <v>6</v>
      </c>
      <c r="P76" s="557">
        <v>0</v>
      </c>
      <c r="Q76" s="557">
        <v>0</v>
      </c>
      <c r="R76" s="557">
        <v>0</v>
      </c>
      <c r="S76" s="559">
        <v>0</v>
      </c>
    </row>
    <row r="77" spans="1:19" ht="12" customHeight="1" x14ac:dyDescent="0.2">
      <c r="A77" s="322"/>
      <c r="B77" s="122" t="s">
        <v>268</v>
      </c>
      <c r="C77" s="331">
        <v>323</v>
      </c>
      <c r="D77" s="331">
        <v>139</v>
      </c>
      <c r="E77" s="328">
        <v>43.034055727554176</v>
      </c>
      <c r="F77" s="331">
        <v>21</v>
      </c>
      <c r="G77" s="331">
        <v>9</v>
      </c>
      <c r="H77" s="331">
        <v>82</v>
      </c>
      <c r="I77" s="331">
        <v>37</v>
      </c>
      <c r="J77" s="331">
        <v>60</v>
      </c>
      <c r="K77" s="331">
        <v>33</v>
      </c>
      <c r="L77" s="331">
        <v>67</v>
      </c>
      <c r="M77" s="331">
        <v>37</v>
      </c>
      <c r="N77" s="331">
        <v>0</v>
      </c>
      <c r="O77" s="331">
        <v>0</v>
      </c>
      <c r="P77" s="331">
        <v>93</v>
      </c>
      <c r="Q77" s="331">
        <v>23</v>
      </c>
      <c r="R77" s="331">
        <v>0</v>
      </c>
      <c r="S77" s="332">
        <v>0</v>
      </c>
    </row>
    <row r="78" spans="1:19" ht="12" customHeight="1" x14ac:dyDescent="0.2">
      <c r="A78" s="322"/>
      <c r="B78" s="560" t="s">
        <v>269</v>
      </c>
      <c r="C78" s="561">
        <v>622</v>
      </c>
      <c r="D78" s="561">
        <v>204</v>
      </c>
      <c r="E78" s="702">
        <v>32.79742765273312</v>
      </c>
      <c r="F78" s="561">
        <v>194</v>
      </c>
      <c r="G78" s="561">
        <v>42</v>
      </c>
      <c r="H78" s="561">
        <v>146</v>
      </c>
      <c r="I78" s="561">
        <v>56</v>
      </c>
      <c r="J78" s="561">
        <v>76</v>
      </c>
      <c r="K78" s="561">
        <v>40</v>
      </c>
      <c r="L78" s="561">
        <v>68</v>
      </c>
      <c r="M78" s="561">
        <v>37</v>
      </c>
      <c r="N78" s="561">
        <v>45</v>
      </c>
      <c r="O78" s="561">
        <v>6</v>
      </c>
      <c r="P78" s="561">
        <v>93</v>
      </c>
      <c r="Q78" s="561">
        <v>23</v>
      </c>
      <c r="R78" s="561">
        <v>0</v>
      </c>
      <c r="S78" s="563">
        <v>0</v>
      </c>
    </row>
    <row r="79" spans="1:19" ht="12" customHeight="1" x14ac:dyDescent="0.2">
      <c r="A79" s="322"/>
      <c r="B79" s="122"/>
      <c r="C79" s="335"/>
      <c r="D79" s="335"/>
      <c r="E79" s="330"/>
      <c r="F79" s="335"/>
      <c r="G79" s="335"/>
      <c r="H79" s="335"/>
      <c r="I79" s="335"/>
      <c r="J79" s="335"/>
      <c r="K79" s="335"/>
      <c r="L79" s="335"/>
      <c r="M79" s="335"/>
      <c r="N79" s="335"/>
      <c r="O79" s="335"/>
      <c r="P79" s="335"/>
      <c r="Q79" s="335"/>
      <c r="R79" s="335"/>
      <c r="S79" s="336"/>
    </row>
    <row r="80" spans="1:19" ht="12" customHeight="1" x14ac:dyDescent="0.2">
      <c r="A80" s="703" t="s">
        <v>580</v>
      </c>
      <c r="B80" s="556" t="s">
        <v>267</v>
      </c>
      <c r="C80" s="557">
        <v>299</v>
      </c>
      <c r="D80" s="557">
        <v>62</v>
      </c>
      <c r="E80" s="558">
        <v>20.735785953177256</v>
      </c>
      <c r="F80" s="557">
        <v>191</v>
      </c>
      <c r="G80" s="557">
        <v>37</v>
      </c>
      <c r="H80" s="557">
        <v>58</v>
      </c>
      <c r="I80" s="557">
        <v>15</v>
      </c>
      <c r="J80" s="557">
        <v>4</v>
      </c>
      <c r="K80" s="557">
        <v>2</v>
      </c>
      <c r="L80" s="557">
        <v>1</v>
      </c>
      <c r="M80" s="557">
        <v>0</v>
      </c>
      <c r="N80" s="557">
        <v>45</v>
      </c>
      <c r="O80" s="557">
        <v>8</v>
      </c>
      <c r="P80" s="557">
        <v>0</v>
      </c>
      <c r="Q80" s="557">
        <v>0</v>
      </c>
      <c r="R80" s="557">
        <v>0</v>
      </c>
      <c r="S80" s="559">
        <v>0</v>
      </c>
    </row>
    <row r="81" spans="1:19" ht="12" customHeight="1" x14ac:dyDescent="0.2">
      <c r="A81" s="322"/>
      <c r="B81" s="122" t="s">
        <v>268</v>
      </c>
      <c r="C81" s="331">
        <v>332</v>
      </c>
      <c r="D81" s="331">
        <v>167</v>
      </c>
      <c r="E81" s="328">
        <v>50.30120481927711</v>
      </c>
      <c r="F81" s="331">
        <v>64</v>
      </c>
      <c r="G81" s="331">
        <v>26</v>
      </c>
      <c r="H81" s="331">
        <v>135</v>
      </c>
      <c r="I81" s="331">
        <v>66</v>
      </c>
      <c r="J81" s="331">
        <v>60</v>
      </c>
      <c r="K81" s="331">
        <v>34</v>
      </c>
      <c r="L81" s="331">
        <v>62</v>
      </c>
      <c r="M81" s="331">
        <v>35</v>
      </c>
      <c r="N81" s="331">
        <v>11</v>
      </c>
      <c r="O81" s="331">
        <v>6</v>
      </c>
      <c r="P81" s="331">
        <v>0</v>
      </c>
      <c r="Q81" s="331">
        <v>0</v>
      </c>
      <c r="R81" s="331">
        <v>0</v>
      </c>
      <c r="S81" s="332">
        <v>0</v>
      </c>
    </row>
    <row r="82" spans="1:19" ht="12" customHeight="1" x14ac:dyDescent="0.2">
      <c r="A82" s="324"/>
      <c r="B82" s="564" t="s">
        <v>269</v>
      </c>
      <c r="C82" s="565">
        <v>631</v>
      </c>
      <c r="D82" s="565">
        <v>229</v>
      </c>
      <c r="E82" s="566">
        <v>36.29160063391442</v>
      </c>
      <c r="F82" s="565">
        <v>255</v>
      </c>
      <c r="G82" s="565">
        <v>63</v>
      </c>
      <c r="H82" s="565">
        <v>193</v>
      </c>
      <c r="I82" s="565">
        <v>81</v>
      </c>
      <c r="J82" s="565">
        <v>64</v>
      </c>
      <c r="K82" s="565">
        <v>36</v>
      </c>
      <c r="L82" s="565">
        <v>63</v>
      </c>
      <c r="M82" s="565">
        <v>35</v>
      </c>
      <c r="N82" s="565">
        <v>56</v>
      </c>
      <c r="O82" s="565">
        <v>14</v>
      </c>
      <c r="P82" s="565">
        <v>0</v>
      </c>
      <c r="Q82" s="565">
        <v>0</v>
      </c>
      <c r="R82" s="565">
        <v>0</v>
      </c>
      <c r="S82" s="567">
        <v>0</v>
      </c>
    </row>
    <row r="83" spans="1:19" s="481" customFormat="1" ht="12" customHeight="1" x14ac:dyDescent="0.2">
      <c r="A83" s="699"/>
      <c r="B83" s="700"/>
      <c r="C83" s="477"/>
      <c r="D83" s="478"/>
      <c r="E83" s="701"/>
      <c r="F83" s="477"/>
      <c r="G83" s="477"/>
      <c r="H83" s="477"/>
      <c r="I83" s="477"/>
      <c r="J83" s="477"/>
      <c r="K83" s="477"/>
      <c r="L83" s="477"/>
      <c r="M83" s="477"/>
      <c r="N83" s="477"/>
      <c r="O83" s="477"/>
      <c r="P83" s="477"/>
      <c r="Q83" s="477"/>
      <c r="R83" s="477"/>
      <c r="S83" s="477"/>
    </row>
    <row r="84" spans="1:19" s="481" customFormat="1" ht="12" customHeight="1" x14ac:dyDescent="0.2">
      <c r="A84" s="699"/>
      <c r="B84" s="700"/>
      <c r="C84" s="477"/>
      <c r="D84" s="478"/>
      <c r="E84" s="701"/>
      <c r="F84" s="477"/>
      <c r="G84" s="477"/>
      <c r="H84" s="477"/>
      <c r="I84" s="477"/>
      <c r="J84" s="477"/>
      <c r="K84" s="477"/>
      <c r="L84" s="477"/>
      <c r="M84" s="477"/>
      <c r="N84" s="477"/>
      <c r="O84" s="477"/>
      <c r="P84" s="477"/>
      <c r="Q84" s="477"/>
      <c r="R84" s="477"/>
      <c r="S84" s="477"/>
    </row>
    <row r="85" spans="1:19" s="481" customFormat="1" ht="12" customHeight="1" x14ac:dyDescent="0.2">
      <c r="A85" s="699"/>
      <c r="B85" s="700"/>
      <c r="C85" s="477"/>
      <c r="D85" s="478"/>
      <c r="E85" s="701"/>
      <c r="F85" s="477"/>
      <c r="G85" s="477"/>
      <c r="H85" s="477"/>
      <c r="I85" s="477"/>
      <c r="J85" s="477"/>
      <c r="K85" s="477"/>
      <c r="L85" s="477"/>
      <c r="M85" s="477"/>
      <c r="N85" s="477"/>
      <c r="O85" s="477"/>
      <c r="P85" s="477"/>
      <c r="Q85" s="477"/>
      <c r="R85" s="477"/>
      <c r="S85" s="477"/>
    </row>
    <row r="86" spans="1:19" s="481" customFormat="1" ht="12" customHeight="1" x14ac:dyDescent="0.2">
      <c r="A86" s="699"/>
      <c r="B86" s="700"/>
      <c r="C86" s="477"/>
      <c r="D86" s="478"/>
      <c r="E86" s="701"/>
      <c r="F86" s="477"/>
      <c r="G86" s="477"/>
      <c r="H86" s="477"/>
      <c r="I86" s="477"/>
      <c r="J86" s="477"/>
      <c r="K86" s="477"/>
      <c r="L86" s="477"/>
      <c r="M86" s="477"/>
      <c r="N86" s="477"/>
      <c r="O86" s="477"/>
      <c r="P86" s="477"/>
      <c r="Q86" s="477"/>
      <c r="R86" s="477"/>
      <c r="S86" s="477"/>
    </row>
    <row r="87" spans="1:19" s="481" customFormat="1" ht="12" customHeight="1" x14ac:dyDescent="0.2">
      <c r="A87" s="699"/>
      <c r="B87" s="700"/>
      <c r="C87" s="477"/>
      <c r="D87" s="478"/>
      <c r="E87" s="701"/>
      <c r="F87" s="477"/>
      <c r="G87" s="477"/>
      <c r="H87" s="477"/>
      <c r="I87" s="477"/>
      <c r="J87" s="477"/>
      <c r="K87" s="477"/>
      <c r="L87" s="477"/>
      <c r="M87" s="477"/>
      <c r="N87" s="477"/>
      <c r="O87" s="477"/>
      <c r="P87" s="477"/>
      <c r="Q87" s="477"/>
      <c r="R87" s="477"/>
      <c r="S87" s="477"/>
    </row>
    <row r="88" spans="1:19" s="481" customFormat="1" ht="12" customHeight="1" x14ac:dyDescent="0.2">
      <c r="A88" s="699"/>
      <c r="B88" s="700"/>
      <c r="C88" s="477"/>
      <c r="D88" s="478"/>
      <c r="E88" s="701"/>
      <c r="F88" s="477"/>
      <c r="G88" s="477"/>
      <c r="H88" s="477"/>
      <c r="I88" s="477"/>
      <c r="J88" s="477"/>
      <c r="K88" s="477"/>
      <c r="L88" s="477"/>
      <c r="M88" s="477"/>
      <c r="N88" s="477"/>
      <c r="O88" s="477"/>
      <c r="P88" s="477"/>
      <c r="Q88" s="477"/>
      <c r="R88" s="477"/>
      <c r="S88" s="477"/>
    </row>
    <row r="89" spans="1:19" s="481" customFormat="1" ht="12" customHeight="1" x14ac:dyDescent="0.2">
      <c r="A89" s="699"/>
      <c r="B89" s="700"/>
      <c r="C89" s="477"/>
      <c r="D89" s="478"/>
      <c r="E89" s="701"/>
      <c r="F89" s="477"/>
      <c r="G89" s="477"/>
      <c r="H89" s="477"/>
      <c r="I89" s="477"/>
      <c r="J89" s="477"/>
      <c r="K89" s="477"/>
      <c r="L89" s="477"/>
      <c r="M89" s="477"/>
      <c r="N89" s="477"/>
      <c r="O89" s="477"/>
      <c r="P89" s="477"/>
      <c r="Q89" s="477"/>
      <c r="R89" s="477"/>
      <c r="S89" s="477"/>
    </row>
    <row r="90" spans="1:19" s="481" customFormat="1" ht="12" customHeight="1" x14ac:dyDescent="0.2">
      <c r="A90" s="699"/>
      <c r="B90" s="700"/>
      <c r="C90" s="477"/>
      <c r="D90" s="478"/>
      <c r="E90" s="701"/>
      <c r="F90" s="477"/>
      <c r="G90" s="477"/>
      <c r="H90" s="477"/>
      <c r="I90" s="477"/>
      <c r="J90" s="477"/>
      <c r="K90" s="477"/>
      <c r="L90" s="477"/>
      <c r="M90" s="477"/>
      <c r="N90" s="477"/>
      <c r="O90" s="477"/>
      <c r="P90" s="477"/>
      <c r="Q90" s="477"/>
      <c r="R90" s="477"/>
      <c r="S90" s="477"/>
    </row>
    <row r="91" spans="1:19" s="481" customFormat="1" ht="12" customHeight="1" x14ac:dyDescent="0.2">
      <c r="A91" s="699"/>
      <c r="B91" s="700"/>
      <c r="C91" s="477"/>
      <c r="D91" s="478"/>
      <c r="E91" s="701"/>
      <c r="F91" s="477"/>
      <c r="G91" s="477"/>
      <c r="H91" s="477"/>
      <c r="I91" s="477"/>
      <c r="J91" s="477"/>
      <c r="K91" s="477"/>
      <c r="L91" s="477"/>
      <c r="M91" s="477"/>
      <c r="N91" s="477"/>
      <c r="O91" s="477"/>
      <c r="P91" s="477"/>
      <c r="Q91" s="477"/>
      <c r="R91" s="477"/>
      <c r="S91" s="477"/>
    </row>
    <row r="92" spans="1:19" s="481" customFormat="1" ht="12" customHeight="1" x14ac:dyDescent="0.2">
      <c r="A92" s="699"/>
      <c r="B92" s="700"/>
      <c r="C92" s="477"/>
      <c r="D92" s="478"/>
      <c r="E92" s="701"/>
      <c r="F92" s="477"/>
      <c r="G92" s="477"/>
      <c r="H92" s="477"/>
      <c r="I92" s="477"/>
      <c r="J92" s="477"/>
      <c r="K92" s="477"/>
      <c r="L92" s="477"/>
      <c r="M92" s="477"/>
      <c r="N92" s="477"/>
      <c r="O92" s="477"/>
      <c r="P92" s="477"/>
      <c r="Q92" s="477"/>
      <c r="R92" s="477"/>
      <c r="S92" s="477"/>
    </row>
    <row r="93" spans="1:19" s="481" customFormat="1" ht="12" customHeight="1" x14ac:dyDescent="0.2">
      <c r="A93" s="699"/>
      <c r="B93" s="700"/>
      <c r="C93" s="477"/>
      <c r="D93" s="478"/>
      <c r="E93" s="701"/>
      <c r="F93" s="477"/>
      <c r="G93" s="477"/>
      <c r="H93" s="477"/>
      <c r="I93" s="477"/>
      <c r="J93" s="477"/>
      <c r="K93" s="477"/>
      <c r="L93" s="477"/>
      <c r="M93" s="477"/>
      <c r="N93" s="477"/>
      <c r="O93" s="477"/>
      <c r="P93" s="477"/>
      <c r="Q93" s="477"/>
      <c r="R93" s="477"/>
      <c r="S93" s="477"/>
    </row>
    <row r="94" spans="1:19" s="481" customFormat="1" ht="12" customHeight="1" x14ac:dyDescent="0.2">
      <c r="A94" s="699"/>
      <c r="B94" s="700"/>
      <c r="C94" s="477"/>
      <c r="D94" s="478"/>
      <c r="E94" s="701"/>
      <c r="F94" s="477"/>
      <c r="G94" s="477"/>
      <c r="H94" s="477"/>
      <c r="I94" s="477"/>
      <c r="J94" s="477"/>
      <c r="K94" s="477"/>
      <c r="L94" s="477"/>
      <c r="M94" s="477"/>
      <c r="N94" s="477"/>
      <c r="O94" s="477"/>
      <c r="P94" s="477"/>
      <c r="Q94" s="477"/>
      <c r="R94" s="477"/>
      <c r="S94" s="477"/>
    </row>
    <row r="95" spans="1:19" s="481" customFormat="1" ht="12" customHeight="1" x14ac:dyDescent="0.2">
      <c r="A95" s="699"/>
      <c r="B95" s="700"/>
      <c r="C95" s="477"/>
      <c r="D95" s="478"/>
      <c r="E95" s="701"/>
      <c r="F95" s="477"/>
      <c r="G95" s="477"/>
      <c r="H95" s="477"/>
      <c r="I95" s="477"/>
      <c r="J95" s="477"/>
      <c r="K95" s="477"/>
      <c r="L95" s="477"/>
      <c r="M95" s="477"/>
      <c r="N95" s="477"/>
      <c r="O95" s="477"/>
      <c r="P95" s="477"/>
      <c r="Q95" s="477"/>
      <c r="R95" s="477"/>
      <c r="S95" s="477"/>
    </row>
    <row r="96" spans="1:19" s="481" customFormat="1" ht="12" customHeight="1" x14ac:dyDescent="0.2">
      <c r="A96" s="699"/>
      <c r="B96" s="700"/>
      <c r="C96" s="477"/>
      <c r="D96" s="478"/>
      <c r="E96" s="701"/>
      <c r="F96" s="477"/>
      <c r="G96" s="477"/>
      <c r="H96" s="477"/>
      <c r="I96" s="477"/>
      <c r="J96" s="477"/>
      <c r="K96" s="477"/>
      <c r="L96" s="477"/>
      <c r="M96" s="477"/>
      <c r="N96" s="477"/>
      <c r="O96" s="477"/>
      <c r="P96" s="477"/>
      <c r="Q96" s="477"/>
      <c r="R96" s="477"/>
      <c r="S96" s="477"/>
    </row>
    <row r="97" spans="1:19" s="481" customFormat="1" ht="12" customHeight="1" x14ac:dyDescent="0.2">
      <c r="A97" s="699"/>
      <c r="B97" s="700"/>
      <c r="C97" s="477"/>
      <c r="D97" s="478"/>
      <c r="E97" s="701"/>
      <c r="F97" s="477"/>
      <c r="G97" s="477"/>
      <c r="H97" s="477"/>
      <c r="I97" s="477"/>
      <c r="J97" s="477"/>
      <c r="K97" s="477"/>
      <c r="L97" s="477"/>
      <c r="M97" s="477"/>
      <c r="N97" s="477"/>
      <c r="O97" s="477"/>
      <c r="P97" s="477"/>
      <c r="Q97" s="477"/>
      <c r="R97" s="477"/>
      <c r="S97" s="477"/>
    </row>
    <row r="98" spans="1:19" s="481" customFormat="1" ht="12" customHeight="1" x14ac:dyDescent="0.2">
      <c r="A98" s="699"/>
      <c r="B98" s="700"/>
      <c r="C98" s="477"/>
      <c r="D98" s="478"/>
      <c r="E98" s="701"/>
      <c r="F98" s="477"/>
      <c r="G98" s="477"/>
      <c r="H98" s="477"/>
      <c r="I98" s="477"/>
      <c r="J98" s="477"/>
      <c r="K98" s="477"/>
      <c r="L98" s="477"/>
      <c r="M98" s="477"/>
      <c r="N98" s="477"/>
      <c r="O98" s="477"/>
      <c r="P98" s="477"/>
      <c r="Q98" s="477"/>
      <c r="R98" s="477"/>
      <c r="S98" s="477"/>
    </row>
    <row r="99" spans="1:19" s="481" customFormat="1" ht="12" customHeight="1" x14ac:dyDescent="0.2">
      <c r="A99" s="699"/>
      <c r="B99" s="700"/>
      <c r="C99" s="477"/>
      <c r="D99" s="478"/>
      <c r="E99" s="701"/>
      <c r="F99" s="477"/>
      <c r="G99" s="477"/>
      <c r="H99" s="477"/>
      <c r="I99" s="477"/>
      <c r="J99" s="477"/>
      <c r="K99" s="477"/>
      <c r="L99" s="477"/>
      <c r="M99" s="477"/>
      <c r="N99" s="477"/>
      <c r="O99" s="477"/>
      <c r="P99" s="477"/>
      <c r="Q99" s="477"/>
      <c r="R99" s="477"/>
      <c r="S99" s="477"/>
    </row>
    <row r="100" spans="1:19" s="481" customFormat="1" ht="12" customHeight="1" x14ac:dyDescent="0.2">
      <c r="A100" s="699"/>
      <c r="B100" s="700"/>
      <c r="C100" s="477"/>
      <c r="D100" s="478"/>
      <c r="E100" s="701"/>
      <c r="F100" s="477"/>
      <c r="G100" s="477"/>
      <c r="H100" s="477"/>
      <c r="I100" s="477"/>
      <c r="J100" s="477"/>
      <c r="K100" s="477"/>
      <c r="L100" s="477"/>
      <c r="M100" s="477"/>
      <c r="N100" s="477"/>
      <c r="O100" s="477"/>
      <c r="P100" s="477"/>
      <c r="Q100" s="477"/>
      <c r="R100" s="477"/>
      <c r="S100" s="477"/>
    </row>
    <row r="101" spans="1:19" s="481" customFormat="1" ht="12" customHeight="1" x14ac:dyDescent="0.2">
      <c r="A101" s="699"/>
      <c r="B101" s="700"/>
      <c r="C101" s="477"/>
      <c r="D101" s="478"/>
      <c r="E101" s="701"/>
      <c r="F101" s="477"/>
      <c r="G101" s="477"/>
      <c r="H101" s="477"/>
      <c r="I101" s="477"/>
      <c r="J101" s="477"/>
      <c r="K101" s="477"/>
      <c r="L101" s="477"/>
      <c r="M101" s="477"/>
      <c r="N101" s="477"/>
      <c r="O101" s="477"/>
      <c r="P101" s="477"/>
      <c r="Q101" s="477"/>
      <c r="R101" s="477"/>
      <c r="S101" s="477"/>
    </row>
    <row r="102" spans="1:19" s="481" customFormat="1" ht="12" customHeight="1" x14ac:dyDescent="0.2">
      <c r="A102" s="699"/>
      <c r="B102" s="700"/>
      <c r="C102" s="477"/>
      <c r="D102" s="478"/>
      <c r="E102" s="701"/>
      <c r="F102" s="477"/>
      <c r="G102" s="477"/>
      <c r="H102" s="477"/>
      <c r="I102" s="477"/>
      <c r="J102" s="477"/>
      <c r="K102" s="477"/>
      <c r="L102" s="477"/>
      <c r="M102" s="477"/>
      <c r="N102" s="477"/>
      <c r="O102" s="477"/>
      <c r="P102" s="477"/>
      <c r="Q102" s="477"/>
      <c r="R102" s="477"/>
      <c r="S102" s="477"/>
    </row>
    <row r="103" spans="1:19" s="481" customFormat="1" ht="12" customHeight="1" x14ac:dyDescent="0.2">
      <c r="A103" s="699"/>
      <c r="B103" s="700"/>
      <c r="C103" s="477"/>
      <c r="D103" s="478"/>
      <c r="E103" s="701"/>
      <c r="F103" s="477"/>
      <c r="G103" s="477"/>
      <c r="H103" s="477"/>
      <c r="I103" s="477"/>
      <c r="J103" s="477"/>
      <c r="K103" s="477"/>
      <c r="L103" s="477"/>
      <c r="M103" s="477"/>
      <c r="N103" s="477"/>
      <c r="O103" s="477"/>
      <c r="P103" s="477"/>
      <c r="Q103" s="477"/>
      <c r="R103" s="477"/>
      <c r="S103" s="477"/>
    </row>
    <row r="104" spans="1:19" s="481" customFormat="1" ht="12" customHeight="1" x14ac:dyDescent="0.2">
      <c r="A104" s="699"/>
      <c r="B104" s="700"/>
      <c r="C104" s="477"/>
      <c r="D104" s="478"/>
      <c r="E104" s="701"/>
      <c r="F104" s="477"/>
      <c r="G104" s="477"/>
      <c r="H104" s="477"/>
      <c r="I104" s="477"/>
      <c r="J104" s="477"/>
      <c r="K104" s="477"/>
      <c r="L104" s="477"/>
      <c r="M104" s="477"/>
      <c r="N104" s="477"/>
      <c r="O104" s="477"/>
      <c r="P104" s="477"/>
      <c r="Q104" s="477"/>
      <c r="R104" s="477"/>
      <c r="S104" s="477"/>
    </row>
    <row r="105" spans="1:19" s="481" customFormat="1" ht="12" customHeight="1" x14ac:dyDescent="0.2">
      <c r="A105" s="699"/>
      <c r="B105" s="700"/>
      <c r="C105" s="477"/>
      <c r="D105" s="478"/>
      <c r="E105" s="701"/>
      <c r="F105" s="477"/>
      <c r="G105" s="477"/>
      <c r="H105" s="477"/>
      <c r="I105" s="477"/>
      <c r="J105" s="477"/>
      <c r="K105" s="477"/>
      <c r="L105" s="477"/>
      <c r="M105" s="477"/>
      <c r="N105" s="477"/>
      <c r="O105" s="477"/>
      <c r="P105" s="477"/>
      <c r="Q105" s="477"/>
      <c r="R105" s="477"/>
      <c r="S105" s="477"/>
    </row>
    <row r="106" spans="1:19" s="481" customFormat="1" ht="12" customHeight="1" x14ac:dyDescent="0.2">
      <c r="A106" s="699"/>
      <c r="B106" s="700"/>
      <c r="C106" s="477"/>
      <c r="D106" s="478"/>
      <c r="E106" s="701"/>
      <c r="F106" s="477"/>
      <c r="G106" s="477"/>
      <c r="H106" s="477"/>
      <c r="I106" s="477"/>
      <c r="J106" s="477"/>
      <c r="K106" s="477"/>
      <c r="L106" s="477"/>
      <c r="M106" s="477"/>
      <c r="N106" s="477"/>
      <c r="O106" s="477"/>
      <c r="P106" s="477"/>
      <c r="Q106" s="477"/>
      <c r="R106" s="477"/>
      <c r="S106" s="477"/>
    </row>
    <row r="107" spans="1:19" s="481" customFormat="1" ht="12" customHeight="1" x14ac:dyDescent="0.2">
      <c r="A107" s="699"/>
      <c r="B107" s="700"/>
      <c r="C107" s="477"/>
      <c r="D107" s="478"/>
      <c r="E107" s="701"/>
      <c r="F107" s="477"/>
      <c r="G107" s="477"/>
      <c r="H107" s="477"/>
      <c r="I107" s="477"/>
      <c r="J107" s="477"/>
      <c r="K107" s="477"/>
      <c r="L107" s="477"/>
      <c r="M107" s="477"/>
      <c r="N107" s="477"/>
      <c r="O107" s="477"/>
      <c r="P107" s="477"/>
      <c r="Q107" s="477"/>
      <c r="R107" s="477"/>
      <c r="S107" s="477"/>
    </row>
    <row r="108" spans="1:19" s="481" customFormat="1" ht="12" customHeight="1" x14ac:dyDescent="0.2">
      <c r="A108" s="699"/>
      <c r="B108" s="700"/>
      <c r="C108" s="477"/>
      <c r="D108" s="478"/>
      <c r="E108" s="701"/>
      <c r="F108" s="477"/>
      <c r="G108" s="477"/>
      <c r="H108" s="477"/>
      <c r="I108" s="477"/>
      <c r="J108" s="477"/>
      <c r="K108" s="477"/>
      <c r="L108" s="477"/>
      <c r="M108" s="477"/>
      <c r="N108" s="477"/>
      <c r="O108" s="477"/>
      <c r="P108" s="477"/>
      <c r="Q108" s="477"/>
      <c r="R108" s="477"/>
      <c r="S108" s="477"/>
    </row>
    <row r="109" spans="1:19" s="481" customFormat="1" ht="12" customHeight="1" x14ac:dyDescent="0.2">
      <c r="A109" s="699"/>
      <c r="B109" s="700"/>
      <c r="C109" s="477"/>
      <c r="D109" s="478"/>
      <c r="E109" s="701"/>
      <c r="F109" s="477"/>
      <c r="G109" s="477"/>
      <c r="H109" s="477"/>
      <c r="I109" s="477"/>
      <c r="J109" s="477"/>
      <c r="K109" s="477"/>
      <c r="L109" s="477"/>
      <c r="M109" s="477"/>
      <c r="N109" s="477"/>
      <c r="O109" s="477"/>
      <c r="P109" s="477"/>
      <c r="Q109" s="477"/>
      <c r="R109" s="477"/>
      <c r="S109" s="477"/>
    </row>
    <row r="110" spans="1:19" s="481" customFormat="1" ht="12" customHeight="1" x14ac:dyDescent="0.2">
      <c r="A110" s="699"/>
      <c r="B110" s="700"/>
      <c r="C110" s="477"/>
      <c r="D110" s="478"/>
      <c r="E110" s="701"/>
      <c r="F110" s="477"/>
      <c r="G110" s="477"/>
      <c r="H110" s="477"/>
      <c r="I110" s="477"/>
      <c r="J110" s="477"/>
      <c r="K110" s="477"/>
      <c r="L110" s="477"/>
      <c r="M110" s="477"/>
      <c r="N110" s="477"/>
      <c r="O110" s="477"/>
      <c r="P110" s="477"/>
      <c r="Q110" s="477"/>
      <c r="R110" s="477"/>
      <c r="S110" s="477"/>
    </row>
    <row r="111" spans="1:19" s="481" customFormat="1" ht="12" customHeight="1" x14ac:dyDescent="0.2">
      <c r="A111" s="699"/>
      <c r="B111" s="700"/>
      <c r="C111" s="477"/>
      <c r="D111" s="478"/>
      <c r="E111" s="701"/>
      <c r="F111" s="477"/>
      <c r="G111" s="477"/>
      <c r="H111" s="477"/>
      <c r="I111" s="477"/>
      <c r="J111" s="477"/>
      <c r="K111" s="477"/>
      <c r="L111" s="477"/>
      <c r="M111" s="477"/>
      <c r="N111" s="477"/>
      <c r="O111" s="477"/>
      <c r="P111" s="477"/>
      <c r="Q111" s="477"/>
      <c r="R111" s="477"/>
      <c r="S111" s="477"/>
    </row>
    <row r="112" spans="1:19" s="481" customFormat="1" ht="12" customHeight="1" x14ac:dyDescent="0.2">
      <c r="A112" s="699"/>
      <c r="B112" s="700"/>
      <c r="C112" s="477"/>
      <c r="D112" s="478"/>
      <c r="E112" s="701"/>
      <c r="F112" s="477"/>
      <c r="G112" s="477"/>
      <c r="H112" s="477"/>
      <c r="I112" s="477"/>
      <c r="J112" s="477"/>
      <c r="K112" s="477"/>
      <c r="L112" s="477"/>
      <c r="M112" s="477"/>
      <c r="N112" s="477"/>
      <c r="O112" s="477"/>
      <c r="P112" s="477"/>
      <c r="Q112" s="477"/>
      <c r="R112" s="477"/>
      <c r="S112" s="477"/>
    </row>
    <row r="113" spans="1:19" s="481" customFormat="1" ht="12" customHeight="1" x14ac:dyDescent="0.2">
      <c r="A113" s="699"/>
      <c r="B113" s="700"/>
      <c r="C113" s="477"/>
      <c r="D113" s="478"/>
      <c r="E113" s="701"/>
      <c r="F113" s="477"/>
      <c r="G113" s="477"/>
      <c r="H113" s="477"/>
      <c r="I113" s="477"/>
      <c r="J113" s="477"/>
      <c r="K113" s="477"/>
      <c r="L113" s="477"/>
      <c r="M113" s="477"/>
      <c r="N113" s="477"/>
      <c r="O113" s="477"/>
      <c r="P113" s="477"/>
      <c r="Q113" s="477"/>
      <c r="R113" s="477"/>
      <c r="S113" s="477"/>
    </row>
    <row r="114" spans="1:19" s="481" customFormat="1" ht="12" customHeight="1" x14ac:dyDescent="0.2">
      <c r="A114" s="699"/>
      <c r="B114" s="700"/>
      <c r="C114" s="477"/>
      <c r="D114" s="478"/>
      <c r="E114" s="701"/>
      <c r="F114" s="477"/>
      <c r="G114" s="477"/>
      <c r="H114" s="477"/>
      <c r="I114" s="477"/>
      <c r="J114" s="477"/>
      <c r="K114" s="477"/>
      <c r="L114" s="477"/>
      <c r="M114" s="477"/>
      <c r="N114" s="477"/>
      <c r="O114" s="477"/>
      <c r="P114" s="477"/>
      <c r="Q114" s="477"/>
      <c r="R114" s="477"/>
      <c r="S114" s="477"/>
    </row>
    <row r="115" spans="1:19" s="481" customFormat="1" ht="12" customHeight="1" x14ac:dyDescent="0.2">
      <c r="A115" s="699"/>
      <c r="B115" s="700"/>
      <c r="C115" s="477"/>
      <c r="D115" s="478"/>
      <c r="E115" s="701"/>
      <c r="F115" s="477"/>
      <c r="G115" s="477"/>
      <c r="H115" s="477"/>
      <c r="I115" s="477"/>
      <c r="J115" s="477"/>
      <c r="K115" s="477"/>
      <c r="L115" s="477"/>
      <c r="M115" s="477"/>
      <c r="N115" s="477"/>
      <c r="O115" s="477"/>
      <c r="P115" s="477"/>
      <c r="Q115" s="477"/>
      <c r="R115" s="477"/>
      <c r="S115" s="477"/>
    </row>
    <row r="116" spans="1:19" s="481" customFormat="1" ht="12" customHeight="1" x14ac:dyDescent="0.2">
      <c r="A116" s="699"/>
      <c r="B116" s="700"/>
      <c r="C116" s="477"/>
      <c r="D116" s="478"/>
      <c r="E116" s="701"/>
      <c r="F116" s="477"/>
      <c r="G116" s="477"/>
      <c r="H116" s="477"/>
      <c r="I116" s="477"/>
      <c r="J116" s="477"/>
      <c r="K116" s="477"/>
      <c r="L116" s="477"/>
      <c r="M116" s="477"/>
      <c r="N116" s="477"/>
      <c r="O116" s="477"/>
      <c r="P116" s="477"/>
      <c r="Q116" s="477"/>
      <c r="R116" s="477"/>
      <c r="S116" s="477"/>
    </row>
    <row r="117" spans="1:19" s="481" customFormat="1" ht="12" customHeight="1" x14ac:dyDescent="0.2">
      <c r="A117" s="699"/>
      <c r="B117" s="700"/>
      <c r="C117" s="477"/>
      <c r="D117" s="478"/>
      <c r="E117" s="701"/>
      <c r="F117" s="477"/>
      <c r="G117" s="477"/>
      <c r="H117" s="477"/>
      <c r="I117" s="477"/>
      <c r="J117" s="477"/>
      <c r="K117" s="477"/>
      <c r="L117" s="477"/>
      <c r="M117" s="477"/>
      <c r="N117" s="477"/>
      <c r="O117" s="477"/>
      <c r="P117" s="477"/>
      <c r="Q117" s="477"/>
      <c r="R117" s="477"/>
      <c r="S117" s="477"/>
    </row>
    <row r="118" spans="1:19" s="481" customFormat="1" ht="12" customHeight="1" x14ac:dyDescent="0.2">
      <c r="A118" s="699"/>
      <c r="B118" s="700"/>
      <c r="C118" s="477"/>
      <c r="D118" s="478"/>
      <c r="E118" s="701"/>
      <c r="F118" s="477"/>
      <c r="G118" s="477"/>
      <c r="H118" s="477"/>
      <c r="I118" s="477"/>
      <c r="J118" s="477"/>
      <c r="K118" s="477"/>
      <c r="L118" s="477"/>
      <c r="M118" s="477"/>
      <c r="N118" s="477"/>
      <c r="O118" s="477"/>
      <c r="P118" s="477"/>
      <c r="Q118" s="477"/>
      <c r="R118" s="477"/>
      <c r="S118" s="477"/>
    </row>
    <row r="119" spans="1:19" s="481" customFormat="1" ht="12" customHeight="1" x14ac:dyDescent="0.2">
      <c r="A119" s="699"/>
      <c r="B119" s="700"/>
      <c r="C119" s="477"/>
      <c r="D119" s="478"/>
      <c r="E119" s="701"/>
      <c r="F119" s="477"/>
      <c r="G119" s="477"/>
      <c r="H119" s="477"/>
      <c r="I119" s="477"/>
      <c r="J119" s="477"/>
      <c r="K119" s="477"/>
      <c r="L119" s="477"/>
      <c r="M119" s="477"/>
      <c r="N119" s="477"/>
      <c r="O119" s="477"/>
      <c r="P119" s="477"/>
      <c r="Q119" s="477"/>
      <c r="R119" s="477"/>
      <c r="S119" s="477"/>
    </row>
    <row r="120" spans="1:19" s="481" customFormat="1" ht="12" customHeight="1" x14ac:dyDescent="0.2">
      <c r="A120" s="699"/>
      <c r="B120" s="700"/>
      <c r="C120" s="477"/>
      <c r="D120" s="478"/>
      <c r="E120" s="701"/>
      <c r="F120" s="477"/>
      <c r="G120" s="477"/>
      <c r="H120" s="477"/>
      <c r="I120" s="477"/>
      <c r="J120" s="477"/>
      <c r="K120" s="477"/>
      <c r="L120" s="477"/>
      <c r="M120" s="477"/>
      <c r="N120" s="477"/>
      <c r="O120" s="477"/>
      <c r="P120" s="477"/>
      <c r="Q120" s="477"/>
      <c r="R120" s="477"/>
      <c r="S120" s="477"/>
    </row>
    <row r="121" spans="1:19" s="481" customFormat="1" ht="12" customHeight="1" x14ac:dyDescent="0.2">
      <c r="A121" s="699"/>
      <c r="B121" s="700"/>
      <c r="C121" s="477"/>
      <c r="D121" s="478"/>
      <c r="E121" s="701"/>
      <c r="F121" s="477"/>
      <c r="G121" s="477"/>
      <c r="H121" s="477"/>
      <c r="I121" s="477"/>
      <c r="J121" s="477"/>
      <c r="K121" s="477"/>
      <c r="L121" s="477"/>
      <c r="M121" s="477"/>
      <c r="N121" s="477"/>
      <c r="O121" s="477"/>
      <c r="P121" s="477"/>
      <c r="Q121" s="477"/>
      <c r="R121" s="477"/>
      <c r="S121" s="477"/>
    </row>
    <row r="122" spans="1:19" s="326" customFormat="1" ht="12" customHeight="1" x14ac:dyDescent="0.2">
      <c r="A122" s="325"/>
      <c r="B122" s="327"/>
      <c r="C122" s="126"/>
      <c r="D122" s="126"/>
      <c r="E122" s="321"/>
      <c r="F122" s="126"/>
      <c r="G122" s="126"/>
      <c r="H122" s="126"/>
      <c r="I122" s="126"/>
      <c r="J122" s="126"/>
      <c r="K122" s="126"/>
      <c r="L122" s="126"/>
      <c r="M122" s="126"/>
      <c r="N122" s="126"/>
      <c r="O122" s="126"/>
      <c r="P122" s="126"/>
      <c r="Q122" s="126"/>
      <c r="R122" s="126"/>
      <c r="S122" s="126"/>
    </row>
    <row r="123" spans="1:19" s="326" customFormat="1" ht="12" customHeight="1" x14ac:dyDescent="0.2">
      <c r="A123" s="325"/>
      <c r="B123" s="327"/>
      <c r="C123" s="126"/>
      <c r="D123" s="126"/>
      <c r="E123" s="321"/>
      <c r="F123" s="126"/>
      <c r="G123" s="126"/>
      <c r="H123" s="126"/>
      <c r="I123" s="126"/>
      <c r="J123" s="126"/>
      <c r="K123" s="126"/>
      <c r="L123" s="126"/>
      <c r="M123" s="126"/>
      <c r="N123" s="126"/>
      <c r="O123" s="126"/>
      <c r="P123" s="126"/>
      <c r="Q123" s="126"/>
      <c r="R123" s="126"/>
      <c r="S123" s="126"/>
    </row>
    <row r="124" spans="1:19" s="697" customFormat="1" ht="9" customHeight="1" x14ac:dyDescent="0.2">
      <c r="A124" s="1295" t="s">
        <v>578</v>
      </c>
      <c r="B124" s="1295"/>
      <c r="C124" s="1295"/>
      <c r="D124" s="1295"/>
      <c r="E124" s="1295"/>
      <c r="F124" s="1295"/>
      <c r="G124" s="1295"/>
      <c r="H124" s="1295"/>
      <c r="I124" s="1295"/>
      <c r="J124" s="1295"/>
      <c r="K124" s="696"/>
      <c r="L124" s="696"/>
      <c r="M124" s="696"/>
      <c r="N124" s="696"/>
      <c r="O124" s="696"/>
      <c r="P124" s="696"/>
      <c r="Q124" s="696"/>
      <c r="R124" s="696"/>
      <c r="S124" s="696"/>
    </row>
    <row r="125" spans="1:19" s="697" customFormat="1" ht="9" customHeight="1" x14ac:dyDescent="0.2">
      <c r="A125" s="1295"/>
      <c r="B125" s="1295"/>
      <c r="C125" s="1295"/>
      <c r="D125" s="1295"/>
      <c r="E125" s="1295"/>
      <c r="F125" s="1295"/>
      <c r="G125" s="1295"/>
      <c r="H125" s="1295"/>
      <c r="I125" s="1295"/>
      <c r="J125" s="1295"/>
      <c r="K125" s="696"/>
      <c r="L125" s="696"/>
      <c r="M125" s="696"/>
      <c r="N125" s="696"/>
      <c r="O125" s="696"/>
      <c r="P125" s="696"/>
      <c r="Q125" s="696"/>
      <c r="R125" s="696"/>
      <c r="S125" s="696"/>
    </row>
    <row r="126" spans="1:19" s="697" customFormat="1" ht="11.25" customHeight="1" x14ac:dyDescent="0.2">
      <c r="A126" s="1295" t="s">
        <v>579</v>
      </c>
      <c r="B126" s="1295"/>
      <c r="C126" s="1295"/>
      <c r="D126" s="1295"/>
      <c r="E126" s="1295"/>
      <c r="F126" s="1295"/>
      <c r="G126" s="1295"/>
      <c r="H126" s="1295"/>
      <c r="I126" s="1295"/>
      <c r="J126" s="1295"/>
      <c r="K126" s="696"/>
      <c r="L126" s="696"/>
      <c r="M126" s="696"/>
      <c r="N126" s="696"/>
      <c r="O126" s="696"/>
      <c r="P126" s="696"/>
      <c r="Q126" s="696"/>
      <c r="R126" s="696"/>
      <c r="S126" s="696"/>
    </row>
    <row r="127" spans="1:19" s="697" customFormat="1" ht="11.25" customHeight="1" x14ac:dyDescent="0.2">
      <c r="A127" s="1295"/>
      <c r="B127" s="1295"/>
      <c r="C127" s="1295"/>
      <c r="D127" s="1295"/>
      <c r="E127" s="1295"/>
      <c r="F127" s="1295"/>
      <c r="G127" s="1295"/>
      <c r="H127" s="1295"/>
      <c r="I127" s="1295"/>
      <c r="J127" s="1295"/>
      <c r="K127" s="696"/>
      <c r="L127" s="696"/>
      <c r="M127" s="696"/>
      <c r="N127" s="696"/>
      <c r="O127" s="696"/>
      <c r="P127" s="696"/>
      <c r="Q127" s="696"/>
      <c r="R127" s="696"/>
      <c r="S127" s="696"/>
    </row>
  </sheetData>
  <mergeCells count="21">
    <mergeCell ref="A64:J65"/>
    <mergeCell ref="A66:J67"/>
    <mergeCell ref="A124:J125"/>
    <mergeCell ref="A126:J127"/>
    <mergeCell ref="S4:S6"/>
    <mergeCell ref="P4:P6"/>
    <mergeCell ref="Q4:Q6"/>
    <mergeCell ref="J4:J6"/>
    <mergeCell ref="K4:K6"/>
    <mergeCell ref="L4:L6"/>
    <mergeCell ref="M4:M6"/>
    <mergeCell ref="N4:N6"/>
    <mergeCell ref="O4:O6"/>
    <mergeCell ref="R4:R6"/>
    <mergeCell ref="G4:G6"/>
    <mergeCell ref="A3:B6"/>
    <mergeCell ref="C5:C6"/>
    <mergeCell ref="C3:E4"/>
    <mergeCell ref="H4:H6"/>
    <mergeCell ref="I4:I6"/>
    <mergeCell ref="F4:F6"/>
  </mergeCells>
  <phoneticPr fontId="3" type="noConversion"/>
  <pageMargins left="0.59055118110236227" right="0.59055118110236227" top="0.59055118110236227" bottom="0.78740157480314965" header="0" footer="0.39370078740157483"/>
  <pageSetup paperSize="9" firstPageNumber="89" pageOrder="overThenDown" orientation="portrait" useFirstPageNumber="1" horizontalDpi="300" verticalDpi="300" r:id="rId1"/>
  <headerFooter differentOddEven="1"/>
  <rowBreaks count="1" manualBreakCount="1">
    <brk id="67" max="18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6"/>
  <dimension ref="A1:W64"/>
  <sheetViews>
    <sheetView topLeftCell="A31" zoomScaleNormal="100" zoomScaleSheetLayoutView="100" workbookViewId="0"/>
  </sheetViews>
  <sheetFormatPr baseColWidth="10" defaultColWidth="9.33203125" defaultRowHeight="11.25" x14ac:dyDescent="0.2"/>
  <cols>
    <col min="1" max="1" width="6.83203125" style="130" customWidth="1"/>
    <col min="2" max="2" width="9.83203125" style="130" customWidth="1"/>
    <col min="3" max="12" width="9.5" style="130" customWidth="1"/>
    <col min="13" max="13" width="7.5" style="130" customWidth="1"/>
    <col min="14" max="14" width="5.83203125" style="130" customWidth="1"/>
    <col min="15" max="15" width="6.6640625" style="130" customWidth="1"/>
    <col min="16" max="23" width="5.83203125" style="130" customWidth="1"/>
    <col min="24" max="24" width="7.5" style="130" customWidth="1"/>
    <col min="25" max="29" width="8.33203125" style="130" customWidth="1"/>
    <col min="30" max="35" width="7.5" style="130" customWidth="1"/>
    <col min="36" max="36" width="8.33203125" style="130" customWidth="1"/>
    <col min="37" max="16384" width="9.33203125" style="130"/>
  </cols>
  <sheetData>
    <row r="1" spans="1:23" s="675" customFormat="1" ht="15" customHeight="1" x14ac:dyDescent="0.2">
      <c r="A1" s="338" t="s">
        <v>700</v>
      </c>
      <c r="B1" s="338"/>
      <c r="C1" s="338"/>
      <c r="D1" s="338"/>
      <c r="E1" s="338"/>
      <c r="F1" s="338"/>
      <c r="G1" s="338"/>
      <c r="H1" s="338"/>
      <c r="I1" s="338"/>
      <c r="J1" s="338"/>
      <c r="K1" s="338"/>
      <c r="L1" s="338"/>
    </row>
    <row r="2" spans="1:23" ht="12" customHeight="1" x14ac:dyDescent="0.2">
      <c r="A2" s="337"/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</row>
    <row r="3" spans="1:23" ht="15" customHeight="1" x14ac:dyDescent="0.2">
      <c r="A3" s="1297" t="s">
        <v>60</v>
      </c>
      <c r="B3" s="974" t="s">
        <v>689</v>
      </c>
      <c r="C3" s="552"/>
      <c r="D3" s="552"/>
      <c r="E3" s="552"/>
      <c r="F3" s="552"/>
      <c r="G3" s="552"/>
      <c r="H3" s="552"/>
      <c r="I3" s="552"/>
      <c r="J3" s="552"/>
      <c r="K3" s="552"/>
      <c r="L3" s="552"/>
    </row>
    <row r="4" spans="1:23" ht="24.95" customHeight="1" x14ac:dyDescent="0.2">
      <c r="A4" s="1298"/>
      <c r="B4" s="553" t="s">
        <v>270</v>
      </c>
      <c r="C4" s="553" t="s">
        <v>271</v>
      </c>
      <c r="D4" s="553" t="s">
        <v>272</v>
      </c>
      <c r="E4" s="553" t="s">
        <v>273</v>
      </c>
      <c r="F4" s="975" t="s">
        <v>690</v>
      </c>
      <c r="G4" s="975" t="s">
        <v>691</v>
      </c>
      <c r="H4" s="975" t="s">
        <v>692</v>
      </c>
      <c r="I4" s="975" t="s">
        <v>693</v>
      </c>
      <c r="J4" s="553" t="s">
        <v>274</v>
      </c>
      <c r="K4" s="553" t="s">
        <v>275</v>
      </c>
      <c r="L4" s="553" t="s">
        <v>276</v>
      </c>
    </row>
    <row r="5" spans="1:23" ht="20.100000000000001" customHeight="1" x14ac:dyDescent="0.2">
      <c r="A5" s="131"/>
      <c r="B5" s="976" t="s">
        <v>258</v>
      </c>
      <c r="C5" s="132"/>
      <c r="D5" s="132"/>
      <c r="E5" s="132"/>
      <c r="F5" s="132"/>
      <c r="G5" s="132"/>
      <c r="H5" s="132"/>
      <c r="I5" s="132"/>
      <c r="J5" s="132"/>
      <c r="K5" s="132"/>
      <c r="L5" s="133"/>
    </row>
    <row r="6" spans="1:23" ht="12" customHeight="1" x14ac:dyDescent="0.2">
      <c r="A6" s="979" t="s">
        <v>698</v>
      </c>
      <c r="B6" s="604">
        <v>100</v>
      </c>
      <c r="C6" s="605" t="s">
        <v>41</v>
      </c>
      <c r="D6" s="605">
        <v>7.302837158847435</v>
      </c>
      <c r="E6" s="605">
        <v>10.318364086760825</v>
      </c>
      <c r="F6" s="1300">
        <v>18.261275507175199</v>
      </c>
      <c r="G6" s="1301"/>
      <c r="H6" s="1300">
        <v>23.077753371723396</v>
      </c>
      <c r="I6" s="1301"/>
      <c r="J6" s="605">
        <v>19.249990555396646</v>
      </c>
      <c r="K6" s="605">
        <v>12.867597454814319</v>
      </c>
      <c r="L6" s="606">
        <v>8.9221818652821785</v>
      </c>
      <c r="M6" s="339"/>
      <c r="N6" s="339"/>
      <c r="O6" s="339"/>
      <c r="P6" s="339"/>
      <c r="Q6" s="339"/>
      <c r="R6" s="339"/>
      <c r="S6" s="339"/>
      <c r="T6" s="339"/>
      <c r="U6" s="339"/>
      <c r="V6" s="339"/>
      <c r="W6" s="339"/>
    </row>
    <row r="7" spans="1:23" ht="12" customHeight="1" x14ac:dyDescent="0.2">
      <c r="A7" s="352" t="s">
        <v>43</v>
      </c>
      <c r="B7" s="343">
        <v>100</v>
      </c>
      <c r="C7" s="341" t="s">
        <v>41</v>
      </c>
      <c r="D7" s="341">
        <v>8.0701645556771151</v>
      </c>
      <c r="E7" s="341">
        <v>10.110474493306114</v>
      </c>
      <c r="F7" s="1299">
        <v>19.134813845685347</v>
      </c>
      <c r="G7" s="1299"/>
      <c r="H7" s="1299">
        <v>19.535770276214429</v>
      </c>
      <c r="I7" s="1299"/>
      <c r="J7" s="341">
        <v>20.592862862749964</v>
      </c>
      <c r="K7" s="341">
        <v>13.342093094075318</v>
      </c>
      <c r="L7" s="342">
        <v>9.213820872291711</v>
      </c>
      <c r="M7" s="339"/>
      <c r="N7" s="339"/>
      <c r="O7" s="339"/>
      <c r="P7" s="339"/>
      <c r="Q7" s="339"/>
      <c r="R7" s="339"/>
      <c r="S7" s="339"/>
      <c r="T7" s="339"/>
      <c r="U7" s="339"/>
      <c r="V7" s="339"/>
      <c r="W7" s="339"/>
    </row>
    <row r="8" spans="1:23" ht="12" customHeight="1" x14ac:dyDescent="0.2">
      <c r="A8" s="603" t="s">
        <v>44</v>
      </c>
      <c r="B8" s="604">
        <v>99.999716266981409</v>
      </c>
      <c r="C8" s="605" t="s">
        <v>41</v>
      </c>
      <c r="D8" s="605">
        <v>9.0856987209315516</v>
      </c>
      <c r="E8" s="605">
        <v>10.102314126499529</v>
      </c>
      <c r="F8" s="1300">
        <v>19.518845547094006</v>
      </c>
      <c r="G8" s="1301"/>
      <c r="H8" s="1300">
        <v>16.99532407985382</v>
      </c>
      <c r="I8" s="1301"/>
      <c r="J8" s="605">
        <v>20.308474537798912</v>
      </c>
      <c r="K8" s="605">
        <v>14.378170716482618</v>
      </c>
      <c r="L8" s="606">
        <v>9.6108885383209817</v>
      </c>
      <c r="M8" s="134"/>
      <c r="N8" s="134"/>
      <c r="O8" s="134"/>
      <c r="P8" s="134"/>
      <c r="Q8" s="134"/>
      <c r="R8" s="134"/>
      <c r="S8" s="134"/>
      <c r="T8" s="134"/>
      <c r="U8" s="134"/>
      <c r="V8" s="134"/>
      <c r="W8" s="134"/>
    </row>
    <row r="9" spans="1:23" ht="12" customHeight="1" x14ac:dyDescent="0.2">
      <c r="A9" s="352" t="s">
        <v>45</v>
      </c>
      <c r="B9" s="343">
        <v>99.999944084722827</v>
      </c>
      <c r="C9" s="341" t="s">
        <v>41</v>
      </c>
      <c r="D9" s="341">
        <v>7.424206841793314</v>
      </c>
      <c r="E9" s="341">
        <v>11.931537334630567</v>
      </c>
      <c r="F9" s="341">
        <v>9.6557855537289896</v>
      </c>
      <c r="G9" s="341">
        <v>9.7746055177195501</v>
      </c>
      <c r="H9" s="341">
        <v>9.4916742152290841</v>
      </c>
      <c r="I9" s="341">
        <v>6.8499569452365767</v>
      </c>
      <c r="J9" s="341">
        <v>18.99056150121336</v>
      </c>
      <c r="K9" s="341">
        <v>15.698269981324298</v>
      </c>
      <c r="L9" s="342">
        <v>10.183346193847083</v>
      </c>
      <c r="M9" s="134"/>
      <c r="N9" s="134"/>
      <c r="O9" s="134"/>
      <c r="P9" s="134"/>
      <c r="Q9" s="134"/>
      <c r="R9" s="134"/>
      <c r="S9" s="134"/>
      <c r="T9" s="134"/>
      <c r="U9" s="134"/>
      <c r="V9" s="134"/>
      <c r="W9" s="134"/>
    </row>
    <row r="10" spans="1:23" ht="12" customHeight="1" x14ac:dyDescent="0.2">
      <c r="A10" s="603" t="s">
        <v>46</v>
      </c>
      <c r="B10" s="604">
        <v>99.999722455821896</v>
      </c>
      <c r="C10" s="605" t="s">
        <v>41</v>
      </c>
      <c r="D10" s="605">
        <v>6.1320610708209475</v>
      </c>
      <c r="E10" s="605">
        <v>10.246653511072624</v>
      </c>
      <c r="F10" s="605">
        <v>11.581918551885495</v>
      </c>
      <c r="G10" s="605">
        <v>9.3945928843223605</v>
      </c>
      <c r="H10" s="605">
        <v>9.6568721326217091</v>
      </c>
      <c r="I10" s="605">
        <v>9.5661151863847902</v>
      </c>
      <c r="J10" s="605">
        <v>15.404534516781709</v>
      </c>
      <c r="K10" s="605">
        <v>16.630447151425326</v>
      </c>
      <c r="L10" s="606">
        <v>11.386527450506936</v>
      </c>
      <c r="M10" s="134"/>
      <c r="N10" s="134"/>
      <c r="O10" s="134"/>
      <c r="P10" s="134"/>
      <c r="Q10" s="134"/>
      <c r="R10" s="134"/>
      <c r="S10" s="134"/>
      <c r="T10" s="134"/>
      <c r="U10" s="134"/>
      <c r="V10" s="134"/>
      <c r="W10" s="134"/>
    </row>
    <row r="11" spans="1:23" ht="12" customHeight="1" x14ac:dyDescent="0.2">
      <c r="A11" s="352" t="s">
        <v>47</v>
      </c>
      <c r="B11" s="343">
        <v>100.00025977534627</v>
      </c>
      <c r="C11" s="341">
        <v>5.3178611137088643</v>
      </c>
      <c r="D11" s="341">
        <v>6.9965294013736923</v>
      </c>
      <c r="E11" s="341">
        <v>7.8130033147334172</v>
      </c>
      <c r="F11" s="341">
        <v>10.838087222170268</v>
      </c>
      <c r="G11" s="341">
        <v>9.9995324043766942</v>
      </c>
      <c r="H11" s="341">
        <v>8.9687438303355247</v>
      </c>
      <c r="I11" s="341">
        <v>8.7468956846119461</v>
      </c>
      <c r="J11" s="341">
        <v>14.450263412201128</v>
      </c>
      <c r="K11" s="341">
        <v>15.827852073526813</v>
      </c>
      <c r="L11" s="342">
        <v>11.041491318307925</v>
      </c>
      <c r="M11" s="134"/>
      <c r="N11" s="134"/>
      <c r="O11" s="134"/>
      <c r="P11" s="134"/>
      <c r="Q11" s="134"/>
      <c r="R11" s="134"/>
      <c r="S11" s="134"/>
      <c r="T11" s="134"/>
      <c r="U11" s="134"/>
      <c r="V11" s="134"/>
      <c r="W11" s="134"/>
    </row>
    <row r="12" spans="1:23" ht="12" customHeight="1" x14ac:dyDescent="0.2">
      <c r="A12" s="603" t="s">
        <v>48</v>
      </c>
      <c r="B12" s="604">
        <v>100</v>
      </c>
      <c r="C12" s="605">
        <v>5.5</v>
      </c>
      <c r="D12" s="605">
        <v>7.1</v>
      </c>
      <c r="E12" s="605">
        <v>8.8000000000000007</v>
      </c>
      <c r="F12" s="605">
        <v>8.1</v>
      </c>
      <c r="G12" s="605">
        <v>11.3</v>
      </c>
      <c r="H12" s="605">
        <v>9.3000000000000007</v>
      </c>
      <c r="I12" s="605">
        <v>8.8000000000000007</v>
      </c>
      <c r="J12" s="605">
        <v>14.8</v>
      </c>
      <c r="K12" s="605">
        <v>14.3</v>
      </c>
      <c r="L12" s="606">
        <v>12</v>
      </c>
      <c r="M12" s="134"/>
      <c r="N12" s="134"/>
      <c r="O12" s="134"/>
      <c r="P12" s="134"/>
      <c r="Q12" s="134"/>
      <c r="R12" s="134"/>
      <c r="S12" s="134"/>
      <c r="T12" s="134"/>
      <c r="U12" s="134"/>
      <c r="V12" s="134"/>
      <c r="W12" s="134"/>
    </row>
    <row r="13" spans="1:23" ht="12" customHeight="1" x14ac:dyDescent="0.2">
      <c r="A13" s="352" t="s">
        <v>49</v>
      </c>
      <c r="B13" s="343">
        <v>99.9</v>
      </c>
      <c r="C13" s="341">
        <v>6.2</v>
      </c>
      <c r="D13" s="341">
        <v>7.7</v>
      </c>
      <c r="E13" s="341">
        <v>8.6</v>
      </c>
      <c r="F13" s="341">
        <v>8.1999999999999993</v>
      </c>
      <c r="G13" s="341">
        <v>8.5</v>
      </c>
      <c r="H13" s="341">
        <v>10.7</v>
      </c>
      <c r="I13" s="341">
        <v>8.6</v>
      </c>
      <c r="J13" s="341">
        <v>16</v>
      </c>
      <c r="K13" s="341">
        <v>12</v>
      </c>
      <c r="L13" s="342">
        <v>13.4</v>
      </c>
      <c r="M13" s="134"/>
      <c r="N13" s="134"/>
      <c r="O13" s="134"/>
      <c r="P13" s="134"/>
      <c r="Q13" s="134"/>
      <c r="R13" s="134"/>
      <c r="S13" s="134"/>
      <c r="T13" s="134"/>
      <c r="U13" s="134"/>
      <c r="V13" s="134"/>
      <c r="W13" s="134"/>
    </row>
    <row r="14" spans="1:23" ht="12" customHeight="1" x14ac:dyDescent="0.2">
      <c r="A14" s="603" t="s">
        <v>50</v>
      </c>
      <c r="B14" s="604">
        <v>100.1</v>
      </c>
      <c r="C14" s="605">
        <v>5.2</v>
      </c>
      <c r="D14" s="605">
        <v>8.3000000000000007</v>
      </c>
      <c r="E14" s="605">
        <v>8.9</v>
      </c>
      <c r="F14" s="605">
        <v>8.5</v>
      </c>
      <c r="G14" s="605">
        <v>7.5</v>
      </c>
      <c r="H14" s="605">
        <v>9.8000000000000007</v>
      </c>
      <c r="I14" s="605">
        <v>9.8000000000000007</v>
      </c>
      <c r="J14" s="605">
        <v>15.5</v>
      </c>
      <c r="K14" s="605">
        <v>12.1</v>
      </c>
      <c r="L14" s="606">
        <v>14.5</v>
      </c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</row>
    <row r="15" spans="1:23" ht="12" customHeight="1" x14ac:dyDescent="0.2">
      <c r="A15" s="352" t="s">
        <v>253</v>
      </c>
      <c r="B15" s="343">
        <v>99.9</v>
      </c>
      <c r="C15" s="341">
        <v>4.5999999999999996</v>
      </c>
      <c r="D15" s="341">
        <v>8.6</v>
      </c>
      <c r="E15" s="341">
        <v>9.9</v>
      </c>
      <c r="F15" s="341">
        <v>8.6</v>
      </c>
      <c r="G15" s="341">
        <v>8.3000000000000007</v>
      </c>
      <c r="H15" s="341">
        <v>7.4</v>
      </c>
      <c r="I15" s="341">
        <v>9.9</v>
      </c>
      <c r="J15" s="341">
        <v>16.2</v>
      </c>
      <c r="K15" s="341">
        <v>13</v>
      </c>
      <c r="L15" s="342">
        <v>13.4</v>
      </c>
      <c r="M15" s="134"/>
      <c r="N15" s="134"/>
      <c r="O15" s="134"/>
      <c r="P15" s="134"/>
      <c r="Q15" s="134"/>
      <c r="R15" s="134"/>
      <c r="S15" s="134"/>
      <c r="T15" s="134"/>
      <c r="U15" s="134"/>
      <c r="V15" s="134"/>
      <c r="W15" s="134"/>
    </row>
    <row r="16" spans="1:23" ht="12" customHeight="1" x14ac:dyDescent="0.2">
      <c r="A16" s="603">
        <v>1990</v>
      </c>
      <c r="B16" s="604">
        <v>100</v>
      </c>
      <c r="C16" s="605">
        <v>4.5999999999999996</v>
      </c>
      <c r="D16" s="605">
        <v>7.9</v>
      </c>
      <c r="E16" s="605">
        <v>10.6</v>
      </c>
      <c r="F16" s="605">
        <v>9.6</v>
      </c>
      <c r="G16" s="605">
        <v>8.6</v>
      </c>
      <c r="H16" s="605">
        <v>7.7</v>
      </c>
      <c r="I16" s="605">
        <v>8</v>
      </c>
      <c r="J16" s="605">
        <v>17.2</v>
      </c>
      <c r="K16" s="605">
        <v>13.3</v>
      </c>
      <c r="L16" s="606">
        <v>12.5</v>
      </c>
      <c r="M16" s="134"/>
      <c r="N16" s="134"/>
      <c r="O16" s="134"/>
      <c r="P16" s="134"/>
      <c r="Q16" s="134"/>
      <c r="R16" s="134"/>
      <c r="S16" s="134"/>
      <c r="T16" s="134"/>
      <c r="U16" s="134"/>
      <c r="V16" s="134"/>
      <c r="W16" s="134"/>
    </row>
    <row r="17" spans="1:23" ht="12" customHeight="1" x14ac:dyDescent="0.2">
      <c r="A17" s="352" t="s">
        <v>54</v>
      </c>
      <c r="B17" s="343">
        <v>100</v>
      </c>
      <c r="C17" s="341">
        <v>4.064381442145609</v>
      </c>
      <c r="D17" s="341">
        <v>5.5716406140243038</v>
      </c>
      <c r="E17" s="341">
        <v>6.3163820457903261</v>
      </c>
      <c r="F17" s="341">
        <v>8.5530196871414024</v>
      </c>
      <c r="G17" s="341">
        <v>10.964558098929247</v>
      </c>
      <c r="H17" s="341">
        <v>10.566834224882379</v>
      </c>
      <c r="I17" s="341">
        <v>9.0979920943370587</v>
      </c>
      <c r="J17" s="341">
        <v>14.528639564700734</v>
      </c>
      <c r="K17" s="341">
        <v>15.521290951615775</v>
      </c>
      <c r="L17" s="342">
        <v>14.815261276433155</v>
      </c>
      <c r="M17" s="134"/>
      <c r="N17" s="134"/>
      <c r="O17" s="134"/>
      <c r="P17" s="134"/>
      <c r="Q17" s="134"/>
      <c r="R17" s="134"/>
      <c r="S17" s="134"/>
      <c r="T17" s="134"/>
      <c r="U17" s="134"/>
      <c r="V17" s="134"/>
      <c r="W17" s="134"/>
    </row>
    <row r="18" spans="1:23" ht="12" customHeight="1" x14ac:dyDescent="0.2">
      <c r="A18" s="603" t="s">
        <v>55</v>
      </c>
      <c r="B18" s="604">
        <v>100</v>
      </c>
      <c r="C18" s="605">
        <v>4.1639715687937553</v>
      </c>
      <c r="D18" s="605">
        <v>5.7363452861798461</v>
      </c>
      <c r="E18" s="605">
        <v>6.740332435055544</v>
      </c>
      <c r="F18" s="605">
        <v>6.8044333421202063</v>
      </c>
      <c r="G18" s="605">
        <v>9.7899006492431067</v>
      </c>
      <c r="H18" s="605">
        <v>11.037879774876068</v>
      </c>
      <c r="I18" s="605">
        <v>9.7653305221879005</v>
      </c>
      <c r="J18" s="605">
        <v>15.353937338554658</v>
      </c>
      <c r="K18" s="605">
        <v>14.789441095091961</v>
      </c>
      <c r="L18" s="606">
        <v>15.818427987896943</v>
      </c>
      <c r="M18" s="134"/>
      <c r="N18" s="134"/>
      <c r="O18" s="134"/>
      <c r="P18" s="134"/>
      <c r="Q18" s="134"/>
      <c r="R18" s="134"/>
      <c r="S18" s="134"/>
      <c r="T18" s="134"/>
      <c r="U18" s="134"/>
      <c r="V18" s="134"/>
      <c r="W18" s="134"/>
    </row>
    <row r="19" spans="1:23" ht="12" customHeight="1" x14ac:dyDescent="0.2">
      <c r="A19" s="352" t="s">
        <v>56</v>
      </c>
      <c r="B19" s="343">
        <v>100</v>
      </c>
      <c r="C19" s="341">
        <v>4.0714902835478606</v>
      </c>
      <c r="D19" s="341">
        <v>5.8283993790551332</v>
      </c>
      <c r="E19" s="341">
        <v>7.075134929192509</v>
      </c>
      <c r="F19" s="341">
        <v>6.51210472221541</v>
      </c>
      <c r="G19" s="341">
        <v>7.4393624596968202</v>
      </c>
      <c r="H19" s="341">
        <v>10.284561372192655</v>
      </c>
      <c r="I19" s="341">
        <v>10.722602042594277</v>
      </c>
      <c r="J19" s="341">
        <v>17.048371310028777</v>
      </c>
      <c r="K19" s="341">
        <v>13.12080078329784</v>
      </c>
      <c r="L19" s="342">
        <v>17.897172718178723</v>
      </c>
      <c r="M19" s="134"/>
      <c r="N19" s="134"/>
      <c r="O19" s="134"/>
      <c r="P19" s="134"/>
      <c r="Q19" s="134"/>
      <c r="R19" s="134"/>
      <c r="S19" s="134"/>
      <c r="T19" s="134"/>
      <c r="U19" s="134"/>
      <c r="V19" s="134"/>
      <c r="W19" s="134"/>
    </row>
    <row r="20" spans="1:23" ht="12" customHeight="1" x14ac:dyDescent="0.2">
      <c r="A20" s="979" t="s">
        <v>580</v>
      </c>
      <c r="B20" s="604">
        <v>100</v>
      </c>
      <c r="C20" s="605">
        <v>3.4936194925228268</v>
      </c>
      <c r="D20" s="605">
        <v>5.6080261434244587</v>
      </c>
      <c r="E20" s="605">
        <v>7.3163639169326613</v>
      </c>
      <c r="F20" s="605">
        <v>7.1926195084040341</v>
      </c>
      <c r="G20" s="605">
        <v>6.6605401585040251</v>
      </c>
      <c r="H20" s="605">
        <v>8.1586400215032455</v>
      </c>
      <c r="I20" s="605">
        <v>10.589659423462544</v>
      </c>
      <c r="J20" s="605">
        <v>18.655835974586992</v>
      </c>
      <c r="K20" s="605">
        <v>12.965311049185264</v>
      </c>
      <c r="L20" s="606">
        <v>19.359384311473939</v>
      </c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134"/>
    </row>
    <row r="21" spans="1:23" ht="20.100000000000001" customHeight="1" x14ac:dyDescent="0.2">
      <c r="A21" s="131"/>
      <c r="B21" s="976" t="s">
        <v>277</v>
      </c>
      <c r="C21" s="132"/>
      <c r="D21" s="132"/>
      <c r="E21" s="132"/>
      <c r="F21" s="132"/>
      <c r="G21" s="132"/>
      <c r="H21" s="132"/>
      <c r="I21" s="132"/>
      <c r="J21" s="132"/>
      <c r="K21" s="132"/>
      <c r="L21" s="133"/>
      <c r="M21" s="134"/>
      <c r="N21" s="134"/>
      <c r="O21" s="134"/>
      <c r="P21" s="134"/>
      <c r="Q21" s="134"/>
      <c r="R21" s="134"/>
      <c r="S21" s="134"/>
      <c r="T21" s="134"/>
      <c r="U21" s="134"/>
      <c r="V21" s="134"/>
      <c r="W21" s="134"/>
    </row>
    <row r="22" spans="1:23" ht="12" customHeight="1" x14ac:dyDescent="0.2">
      <c r="A22" s="979" t="s">
        <v>698</v>
      </c>
      <c r="B22" s="604">
        <v>100</v>
      </c>
      <c r="C22" s="605" t="s">
        <v>41</v>
      </c>
      <c r="D22" s="605">
        <v>8.3278037816155859</v>
      </c>
      <c r="E22" s="605">
        <v>10.764991063048846</v>
      </c>
      <c r="F22" s="1300">
        <v>17.232474310001614</v>
      </c>
      <c r="G22" s="1301"/>
      <c r="H22" s="1300">
        <v>22.954514206464495</v>
      </c>
      <c r="I22" s="1301"/>
      <c r="J22" s="605">
        <v>19.621838441443543</v>
      </c>
      <c r="K22" s="605">
        <v>12.30967880776887</v>
      </c>
      <c r="L22" s="606">
        <v>8.7886993896570473</v>
      </c>
      <c r="M22" s="339"/>
      <c r="N22" s="339"/>
      <c r="O22" s="339"/>
      <c r="P22" s="339"/>
      <c r="Q22" s="339"/>
      <c r="R22" s="339"/>
      <c r="S22" s="339"/>
      <c r="T22" s="339"/>
      <c r="U22" s="339"/>
      <c r="V22" s="339"/>
      <c r="W22" s="339"/>
    </row>
    <row r="23" spans="1:23" ht="12" customHeight="1" x14ac:dyDescent="0.2">
      <c r="A23" s="352" t="s">
        <v>43</v>
      </c>
      <c r="B23" s="343">
        <v>100</v>
      </c>
      <c r="C23" s="341" t="s">
        <v>41</v>
      </c>
      <c r="D23" s="341">
        <v>9.0492120730640089</v>
      </c>
      <c r="E23" s="341">
        <v>11.357443876886029</v>
      </c>
      <c r="F23" s="1299">
        <v>18.411857074584624</v>
      </c>
      <c r="G23" s="1299"/>
      <c r="H23" s="1299">
        <v>18.625363861493678</v>
      </c>
      <c r="I23" s="1299"/>
      <c r="J23" s="341">
        <v>21.101794325933007</v>
      </c>
      <c r="K23" s="341">
        <v>12.418771218788597</v>
      </c>
      <c r="L23" s="342">
        <v>9.0355575692500576</v>
      </c>
      <c r="M23" s="339"/>
      <c r="N23" s="339"/>
      <c r="O23" s="339"/>
      <c r="P23" s="339"/>
      <c r="Q23" s="339"/>
      <c r="R23" s="339"/>
      <c r="S23" s="339"/>
      <c r="T23" s="339"/>
      <c r="U23" s="339"/>
      <c r="V23" s="339"/>
      <c r="W23" s="339"/>
    </row>
    <row r="24" spans="1:23" ht="12" customHeight="1" x14ac:dyDescent="0.2">
      <c r="A24" s="603" t="s">
        <v>44</v>
      </c>
      <c r="B24" s="604">
        <v>100</v>
      </c>
      <c r="C24" s="605" t="s">
        <v>41</v>
      </c>
      <c r="D24" s="605">
        <v>10.039341850126879</v>
      </c>
      <c r="E24" s="605">
        <v>11.285686674273173</v>
      </c>
      <c r="F24" s="1300">
        <v>20.425340889961284</v>
      </c>
      <c r="G24" s="1301">
        <v>0</v>
      </c>
      <c r="H24" s="1300">
        <v>15.773525615846474</v>
      </c>
      <c r="I24" s="1301">
        <v>0</v>
      </c>
      <c r="J24" s="605">
        <v>20.10985790796127</v>
      </c>
      <c r="K24" s="605">
        <v>13.576367456621091</v>
      </c>
      <c r="L24" s="606">
        <v>8.7898796052098334</v>
      </c>
      <c r="M24" s="134"/>
      <c r="N24" s="134"/>
      <c r="O24" s="134"/>
      <c r="P24" s="134"/>
      <c r="Q24" s="134"/>
      <c r="R24" s="134"/>
      <c r="S24" s="134"/>
      <c r="T24" s="134"/>
      <c r="U24" s="134"/>
      <c r="V24" s="134"/>
      <c r="W24" s="134"/>
    </row>
    <row r="25" spans="1:23" ht="12" customHeight="1" x14ac:dyDescent="0.2">
      <c r="A25" s="352" t="s">
        <v>45</v>
      </c>
      <c r="B25" s="343">
        <v>99.999938413026882</v>
      </c>
      <c r="C25" s="341" t="s">
        <v>41</v>
      </c>
      <c r="D25" s="341">
        <v>8.2767349050328871</v>
      </c>
      <c r="E25" s="341">
        <v>13.315781045993152</v>
      </c>
      <c r="F25" s="341">
        <v>10.799337324169191</v>
      </c>
      <c r="G25" s="341">
        <v>10.716810780183774</v>
      </c>
      <c r="H25" s="341">
        <v>8.873512674599068</v>
      </c>
      <c r="I25" s="341">
        <v>6.2314315276032808</v>
      </c>
      <c r="J25" s="341">
        <v>17.953280122188556</v>
      </c>
      <c r="K25" s="341">
        <v>15.160310891040327</v>
      </c>
      <c r="L25" s="342">
        <v>8.6727391422166384</v>
      </c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134"/>
    </row>
    <row r="26" spans="1:23" ht="12" customHeight="1" x14ac:dyDescent="0.2">
      <c r="A26" s="603" t="s">
        <v>46</v>
      </c>
      <c r="B26" s="604">
        <v>100.00061580904993</v>
      </c>
      <c r="C26" s="605" t="s">
        <v>41</v>
      </c>
      <c r="D26" s="605">
        <v>6.8736606153164033</v>
      </c>
      <c r="E26" s="605">
        <v>11.422642067147819</v>
      </c>
      <c r="F26" s="605">
        <v>12.873488188782423</v>
      </c>
      <c r="G26" s="605">
        <v>10.458900904007686</v>
      </c>
      <c r="H26" s="605">
        <v>10.263073626130009</v>
      </c>
      <c r="I26" s="605">
        <v>8.738330418503832</v>
      </c>
      <c r="J26" s="605">
        <v>14.180234992733453</v>
      </c>
      <c r="K26" s="605">
        <v>15.798581175948961</v>
      </c>
      <c r="L26" s="606">
        <v>9.3917038204793446</v>
      </c>
      <c r="M26" s="134"/>
      <c r="N26" s="134"/>
      <c r="O26" s="134"/>
      <c r="P26" s="134"/>
      <c r="Q26" s="134"/>
      <c r="R26" s="134"/>
      <c r="S26" s="134"/>
      <c r="T26" s="134"/>
      <c r="U26" s="134"/>
      <c r="V26" s="134"/>
      <c r="W26" s="134"/>
    </row>
    <row r="27" spans="1:23" ht="12" customHeight="1" x14ac:dyDescent="0.2">
      <c r="A27" s="352" t="s">
        <v>47</v>
      </c>
      <c r="B27" s="343">
        <v>99.999435799641148</v>
      </c>
      <c r="C27" s="341">
        <v>5.8118278963225407</v>
      </c>
      <c r="D27" s="341">
        <v>7.7605759357262949</v>
      </c>
      <c r="E27" s="341">
        <v>8.6017986707439533</v>
      </c>
      <c r="F27" s="341">
        <v>11.927195585696392</v>
      </c>
      <c r="G27" s="341">
        <v>10.9866735875244</v>
      </c>
      <c r="H27" s="341">
        <v>9.863350673091027</v>
      </c>
      <c r="I27" s="341">
        <v>8.5160402162015778</v>
      </c>
      <c r="J27" s="341">
        <v>12.981686056352332</v>
      </c>
      <c r="K27" s="341">
        <v>14.49430721837939</v>
      </c>
      <c r="L27" s="342">
        <v>9.0559799596032544</v>
      </c>
      <c r="M27" s="134"/>
      <c r="N27" s="134"/>
      <c r="O27" s="134"/>
      <c r="P27" s="134"/>
      <c r="Q27" s="134"/>
      <c r="R27" s="134"/>
      <c r="S27" s="134"/>
      <c r="T27" s="134"/>
      <c r="U27" s="134"/>
      <c r="V27" s="134"/>
      <c r="W27" s="134"/>
    </row>
    <row r="28" spans="1:23" ht="12" customHeight="1" x14ac:dyDescent="0.2">
      <c r="A28" s="603" t="s">
        <v>48</v>
      </c>
      <c r="B28" s="604">
        <v>99.9</v>
      </c>
      <c r="C28" s="605">
        <v>6.1</v>
      </c>
      <c r="D28" s="605">
        <v>7.8</v>
      </c>
      <c r="E28" s="605">
        <v>9.5</v>
      </c>
      <c r="F28" s="605">
        <v>8.8000000000000007</v>
      </c>
      <c r="G28" s="605">
        <v>12.4</v>
      </c>
      <c r="H28" s="605">
        <v>10.1</v>
      </c>
      <c r="I28" s="605">
        <v>9.5</v>
      </c>
      <c r="J28" s="605">
        <v>13.5</v>
      </c>
      <c r="K28" s="605">
        <v>12.4</v>
      </c>
      <c r="L28" s="606">
        <v>9.8000000000000007</v>
      </c>
      <c r="M28" s="134"/>
      <c r="N28" s="134"/>
      <c r="O28" s="134"/>
      <c r="P28" s="134"/>
      <c r="Q28" s="134"/>
      <c r="R28" s="134"/>
      <c r="S28" s="134"/>
      <c r="T28" s="134"/>
      <c r="U28" s="134"/>
      <c r="V28" s="134"/>
      <c r="W28" s="134"/>
    </row>
    <row r="29" spans="1:23" ht="12" customHeight="1" x14ac:dyDescent="0.2">
      <c r="A29" s="352" t="s">
        <v>49</v>
      </c>
      <c r="B29" s="343">
        <v>99.8</v>
      </c>
      <c r="C29" s="341">
        <v>6.7</v>
      </c>
      <c r="D29" s="341">
        <v>8.5</v>
      </c>
      <c r="E29" s="341">
        <v>9.3000000000000007</v>
      </c>
      <c r="F29" s="341">
        <v>9</v>
      </c>
      <c r="G29" s="341">
        <v>9.1999999999999993</v>
      </c>
      <c r="H29" s="341">
        <v>11.7</v>
      </c>
      <c r="I29" s="341">
        <v>9.3000000000000007</v>
      </c>
      <c r="J29" s="341">
        <v>15.6</v>
      </c>
      <c r="K29" s="341">
        <v>10.1</v>
      </c>
      <c r="L29" s="342">
        <v>10.4</v>
      </c>
      <c r="M29" s="134"/>
      <c r="N29" s="134"/>
      <c r="O29" s="134"/>
      <c r="P29" s="134"/>
      <c r="Q29" s="134"/>
      <c r="R29" s="134"/>
      <c r="S29" s="134"/>
      <c r="T29" s="134"/>
      <c r="U29" s="134"/>
      <c r="V29" s="134"/>
      <c r="W29" s="134"/>
    </row>
    <row r="30" spans="1:23" ht="12" customHeight="1" x14ac:dyDescent="0.2">
      <c r="A30" s="603" t="s">
        <v>50</v>
      </c>
      <c r="B30" s="604">
        <v>99.9</v>
      </c>
      <c r="C30" s="605">
        <v>5.7</v>
      </c>
      <c r="D30" s="605">
        <v>9</v>
      </c>
      <c r="E30" s="605">
        <v>9.6999999999999993</v>
      </c>
      <c r="F30" s="605">
        <v>9.1999999999999993</v>
      </c>
      <c r="G30" s="605">
        <v>8.1999999999999993</v>
      </c>
      <c r="H30" s="605">
        <v>10.6</v>
      </c>
      <c r="I30" s="605">
        <v>10.5</v>
      </c>
      <c r="J30" s="605">
        <v>15.9</v>
      </c>
      <c r="K30" s="605">
        <v>10.1</v>
      </c>
      <c r="L30" s="606">
        <v>11</v>
      </c>
      <c r="M30" s="134"/>
      <c r="N30" s="134"/>
      <c r="O30" s="134"/>
      <c r="P30" s="134"/>
      <c r="Q30" s="134"/>
      <c r="R30" s="134"/>
      <c r="S30" s="134"/>
      <c r="T30" s="134"/>
      <c r="U30" s="134"/>
      <c r="V30" s="134"/>
      <c r="W30" s="134"/>
    </row>
    <row r="31" spans="1:23" ht="12" customHeight="1" x14ac:dyDescent="0.2">
      <c r="A31" s="352" t="s">
        <v>253</v>
      </c>
      <c r="B31" s="343">
        <v>100</v>
      </c>
      <c r="C31" s="341">
        <v>4.9000000000000004</v>
      </c>
      <c r="D31" s="341">
        <v>9.4</v>
      </c>
      <c r="E31" s="341">
        <v>10.7</v>
      </c>
      <c r="F31" s="341">
        <v>9.4</v>
      </c>
      <c r="G31" s="341">
        <v>8.9</v>
      </c>
      <c r="H31" s="341">
        <v>7.9</v>
      </c>
      <c r="I31" s="341">
        <v>10.6</v>
      </c>
      <c r="J31" s="341">
        <v>17.2</v>
      </c>
      <c r="K31" s="341">
        <v>11.3</v>
      </c>
      <c r="L31" s="342">
        <v>9.6999999999999993</v>
      </c>
      <c r="M31" s="134"/>
      <c r="N31" s="134"/>
      <c r="O31" s="134"/>
      <c r="P31" s="134"/>
      <c r="Q31" s="134"/>
      <c r="R31" s="134"/>
      <c r="S31" s="134"/>
      <c r="T31" s="134"/>
      <c r="U31" s="134"/>
      <c r="V31" s="134"/>
      <c r="W31" s="134"/>
    </row>
    <row r="32" spans="1:23" ht="12" customHeight="1" x14ac:dyDescent="0.2">
      <c r="A32" s="603">
        <v>1990</v>
      </c>
      <c r="B32" s="604">
        <v>100</v>
      </c>
      <c r="C32" s="605">
        <v>5</v>
      </c>
      <c r="D32" s="605">
        <v>8.6</v>
      </c>
      <c r="E32" s="605">
        <v>11.5</v>
      </c>
      <c r="F32" s="605">
        <v>10.4</v>
      </c>
      <c r="G32" s="605">
        <v>9.3000000000000007</v>
      </c>
      <c r="H32" s="605">
        <v>8.1999999999999993</v>
      </c>
      <c r="I32" s="605">
        <v>8.5</v>
      </c>
      <c r="J32" s="605">
        <v>18.100000000000001</v>
      </c>
      <c r="K32" s="605">
        <v>11.9</v>
      </c>
      <c r="L32" s="606">
        <v>8.5</v>
      </c>
      <c r="M32" s="134"/>
      <c r="N32" s="134"/>
      <c r="O32" s="134"/>
      <c r="P32" s="134"/>
      <c r="Q32" s="134"/>
      <c r="R32" s="134"/>
      <c r="S32" s="134"/>
      <c r="T32" s="134"/>
      <c r="U32" s="134"/>
      <c r="V32" s="134"/>
      <c r="W32" s="134"/>
    </row>
    <row r="33" spans="1:23" ht="12" customHeight="1" x14ac:dyDescent="0.2">
      <c r="A33" s="352" t="s">
        <v>54</v>
      </c>
      <c r="B33" s="343">
        <v>100</v>
      </c>
      <c r="C33" s="341">
        <v>4.3653378520823338</v>
      </c>
      <c r="D33" s="341">
        <v>5.9939317162569772</v>
      </c>
      <c r="E33" s="341">
        <v>6.7129400161555317</v>
      </c>
      <c r="F33" s="341">
        <v>9.0522185824076971</v>
      </c>
      <c r="G33" s="341">
        <v>11.589512943510456</v>
      </c>
      <c r="H33" s="341">
        <v>11.158225475737018</v>
      </c>
      <c r="I33" s="341">
        <v>9.5258799063163284</v>
      </c>
      <c r="J33" s="341">
        <v>15.149179469890617</v>
      </c>
      <c r="K33" s="341">
        <v>15.462460595061037</v>
      </c>
      <c r="L33" s="342">
        <v>10.990313442581988</v>
      </c>
      <c r="M33" s="134"/>
      <c r="N33" s="134"/>
      <c r="O33" s="134"/>
      <c r="P33" s="134"/>
      <c r="Q33" s="134"/>
      <c r="R33" s="134"/>
      <c r="S33" s="134"/>
      <c r="T33" s="134"/>
      <c r="U33" s="134"/>
      <c r="V33" s="134"/>
      <c r="W33" s="134"/>
    </row>
    <row r="34" spans="1:23" ht="12" customHeight="1" x14ac:dyDescent="0.2">
      <c r="A34" s="603" t="s">
        <v>55</v>
      </c>
      <c r="B34" s="604">
        <v>100</v>
      </c>
      <c r="C34" s="605">
        <v>4.4726581315943683</v>
      </c>
      <c r="D34" s="605">
        <v>6.1558238009903796</v>
      </c>
      <c r="E34" s="605">
        <v>7.1491910719855776</v>
      </c>
      <c r="F34" s="605">
        <v>7.1660959443721888</v>
      </c>
      <c r="G34" s="605">
        <v>10.30422271966331</v>
      </c>
      <c r="H34" s="605">
        <v>11.609723173022246</v>
      </c>
      <c r="I34" s="605">
        <v>10.27305575276373</v>
      </c>
      <c r="J34" s="605">
        <v>15.965337469260907</v>
      </c>
      <c r="K34" s="605">
        <v>14.679703569176811</v>
      </c>
      <c r="L34" s="606">
        <v>12.224188367170491</v>
      </c>
      <c r="M34" s="134"/>
      <c r="N34" s="134"/>
      <c r="O34" s="134"/>
      <c r="P34" s="134"/>
      <c r="Q34" s="134"/>
      <c r="R34" s="134"/>
      <c r="S34" s="134"/>
      <c r="T34" s="134"/>
      <c r="U34" s="134"/>
      <c r="V34" s="134"/>
      <c r="W34" s="134"/>
    </row>
    <row r="35" spans="1:23" ht="12" customHeight="1" x14ac:dyDescent="0.2">
      <c r="A35" s="352" t="s">
        <v>56</v>
      </c>
      <c r="B35" s="343">
        <v>100</v>
      </c>
      <c r="C35" s="341">
        <v>4.3550449062906651</v>
      </c>
      <c r="D35" s="341">
        <v>6.1802905870438556</v>
      </c>
      <c r="E35" s="341">
        <v>7.471730304443482</v>
      </c>
      <c r="F35" s="341">
        <v>6.8461170634443516</v>
      </c>
      <c r="G35" s="341">
        <v>7.766594513323664</v>
      </c>
      <c r="H35" s="341">
        <v>10.770433712417615</v>
      </c>
      <c r="I35" s="341">
        <v>11.238623628005692</v>
      </c>
      <c r="J35" s="341">
        <v>17.652731255669213</v>
      </c>
      <c r="K35" s="341">
        <v>13.050809172607064</v>
      </c>
      <c r="L35" s="342">
        <v>14.66762485675439</v>
      </c>
      <c r="M35" s="134"/>
      <c r="N35" s="134"/>
      <c r="O35" s="134"/>
      <c r="P35" s="134"/>
      <c r="Q35" s="134"/>
      <c r="R35" s="134"/>
      <c r="S35" s="134"/>
      <c r="T35" s="134"/>
      <c r="U35" s="134"/>
      <c r="V35" s="134"/>
      <c r="W35" s="134"/>
    </row>
    <row r="36" spans="1:23" ht="12" customHeight="1" x14ac:dyDescent="0.2">
      <c r="A36" s="979" t="s">
        <v>580</v>
      </c>
      <c r="B36" s="604">
        <v>100</v>
      </c>
      <c r="C36" s="605">
        <v>3.7253888092968124</v>
      </c>
      <c r="D36" s="605">
        <v>5.9413019576325672</v>
      </c>
      <c r="E36" s="605">
        <v>7.7164879021122248</v>
      </c>
      <c r="F36" s="605">
        <v>7.5218141102174698</v>
      </c>
      <c r="G36" s="605">
        <v>6.9305924553948728</v>
      </c>
      <c r="H36" s="605">
        <v>8.4931537647635658</v>
      </c>
      <c r="I36" s="605">
        <v>11.069593870360775</v>
      </c>
      <c r="J36" s="605">
        <v>19.35951428245599</v>
      </c>
      <c r="K36" s="605">
        <v>12.966628596130064</v>
      </c>
      <c r="L36" s="606">
        <v>16.275524251635652</v>
      </c>
    </row>
    <row r="37" spans="1:23" ht="20.100000000000001" customHeight="1" x14ac:dyDescent="0.2">
      <c r="A37" s="131"/>
      <c r="B37" s="976" t="s">
        <v>278</v>
      </c>
      <c r="C37" s="132"/>
      <c r="D37" s="132"/>
      <c r="E37" s="132"/>
      <c r="F37" s="132"/>
      <c r="G37" s="132"/>
      <c r="H37" s="132"/>
      <c r="I37" s="132"/>
      <c r="J37" s="132"/>
      <c r="K37" s="132"/>
      <c r="L37" s="133"/>
      <c r="M37" s="134"/>
      <c r="N37" s="134"/>
      <c r="O37" s="134"/>
      <c r="P37" s="134"/>
      <c r="Q37" s="134"/>
      <c r="R37" s="134"/>
      <c r="S37" s="134"/>
      <c r="T37" s="134"/>
      <c r="U37" s="134"/>
      <c r="V37" s="134"/>
      <c r="W37" s="134"/>
    </row>
    <row r="38" spans="1:23" ht="12" customHeight="1" x14ac:dyDescent="0.2">
      <c r="A38" s="979" t="s">
        <v>698</v>
      </c>
      <c r="B38" s="604">
        <v>100</v>
      </c>
      <c r="C38" s="605" t="s">
        <v>41</v>
      </c>
      <c r="D38" s="605">
        <v>6.4594513499820456</v>
      </c>
      <c r="E38" s="605">
        <v>9.9508605551429188</v>
      </c>
      <c r="F38" s="1300">
        <v>19.107816565747989</v>
      </c>
      <c r="G38" s="1301"/>
      <c r="H38" s="1300">
        <v>23.179159759762712</v>
      </c>
      <c r="I38" s="1301"/>
      <c r="J38" s="605">
        <v>18.944018416224377</v>
      </c>
      <c r="K38" s="605">
        <v>13.326676471600942</v>
      </c>
      <c r="L38" s="606">
        <v>9.0320168815390129</v>
      </c>
      <c r="M38" s="339"/>
      <c r="N38" s="339"/>
      <c r="O38" s="339"/>
      <c r="P38" s="339"/>
      <c r="Q38" s="339"/>
      <c r="R38" s="339"/>
      <c r="S38" s="339"/>
      <c r="T38" s="339"/>
      <c r="U38" s="339"/>
      <c r="V38" s="339"/>
      <c r="W38" s="339"/>
    </row>
    <row r="39" spans="1:23" ht="12" customHeight="1" x14ac:dyDescent="0.2">
      <c r="A39" s="352" t="s">
        <v>43</v>
      </c>
      <c r="B39" s="343">
        <v>100</v>
      </c>
      <c r="C39" s="341" t="s">
        <v>41</v>
      </c>
      <c r="D39" s="341">
        <v>7.2550934465956711</v>
      </c>
      <c r="E39" s="341">
        <v>9.0723545855228824</v>
      </c>
      <c r="F39" s="1299">
        <v>19.736685733182455</v>
      </c>
      <c r="G39" s="1299"/>
      <c r="H39" s="1299">
        <v>20.293696682219569</v>
      </c>
      <c r="I39" s="1299"/>
      <c r="J39" s="341">
        <v>20.169170115690864</v>
      </c>
      <c r="K39" s="341">
        <v>14.110771806358605</v>
      </c>
      <c r="L39" s="342">
        <v>9.3622276304299525</v>
      </c>
      <c r="M39" s="339"/>
      <c r="N39" s="339"/>
      <c r="O39" s="339"/>
      <c r="P39" s="339"/>
      <c r="Q39" s="339"/>
      <c r="R39" s="339"/>
      <c r="S39" s="339"/>
      <c r="T39" s="339"/>
      <c r="U39" s="339"/>
      <c r="V39" s="339"/>
      <c r="W39" s="339"/>
    </row>
    <row r="40" spans="1:23" ht="12" customHeight="1" x14ac:dyDescent="0.2">
      <c r="A40" s="603" t="s">
        <v>44</v>
      </c>
      <c r="B40" s="604">
        <v>100</v>
      </c>
      <c r="C40" s="605" t="s">
        <v>41</v>
      </c>
      <c r="D40" s="605">
        <v>8.2898128140376457</v>
      </c>
      <c r="E40" s="605">
        <v>9.1140558694124092</v>
      </c>
      <c r="F40" s="1300">
        <v>18.761813022311319</v>
      </c>
      <c r="G40" s="1301">
        <v>0</v>
      </c>
      <c r="H40" s="1300">
        <v>18.015672593788238</v>
      </c>
      <c r="I40" s="1301">
        <v>0</v>
      </c>
      <c r="J40" s="605">
        <v>20.474343287079222</v>
      </c>
      <c r="K40" s="605">
        <v>15.047772773424278</v>
      </c>
      <c r="L40" s="606">
        <v>10.29652963994689</v>
      </c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</row>
    <row r="41" spans="1:23" ht="12" customHeight="1" x14ac:dyDescent="0.2">
      <c r="A41" s="352" t="s">
        <v>45</v>
      </c>
      <c r="B41" s="343">
        <v>99.999948799868918</v>
      </c>
      <c r="C41" s="341" t="s">
        <v>41</v>
      </c>
      <c r="D41" s="341">
        <v>6.714948390267879</v>
      </c>
      <c r="E41" s="341">
        <v>10.780750798722046</v>
      </c>
      <c r="F41" s="341">
        <v>8.7056094863602844</v>
      </c>
      <c r="G41" s="341">
        <v>8.9913062177439169</v>
      </c>
      <c r="H41" s="341">
        <v>10.005580814286883</v>
      </c>
      <c r="I41" s="341">
        <v>7.3641660522650936</v>
      </c>
      <c r="J41" s="341">
        <v>19.852902023429181</v>
      </c>
      <c r="K41" s="341">
        <v>16.145500532481361</v>
      </c>
      <c r="L41" s="342">
        <v>11.43918448431228</v>
      </c>
      <c r="M41" s="134"/>
      <c r="N41" s="134"/>
      <c r="O41" s="134"/>
      <c r="P41" s="134"/>
      <c r="Q41" s="134"/>
      <c r="R41" s="134"/>
      <c r="S41" s="134"/>
      <c r="T41" s="134"/>
      <c r="U41" s="134"/>
      <c r="V41" s="134"/>
      <c r="W41" s="134"/>
    </row>
    <row r="42" spans="1:23" ht="12" customHeight="1" x14ac:dyDescent="0.2">
      <c r="A42" s="603" t="s">
        <v>46</v>
      </c>
      <c r="B42" s="604">
        <v>99.999494732587223</v>
      </c>
      <c r="C42" s="605" t="s">
        <v>41</v>
      </c>
      <c r="D42" s="605">
        <v>5.5235833564914234</v>
      </c>
      <c r="E42" s="605">
        <v>9.2822676401485484</v>
      </c>
      <c r="F42" s="605">
        <v>10.522193871106284</v>
      </c>
      <c r="G42" s="605">
        <v>8.5213349165045589</v>
      </c>
      <c r="H42" s="605">
        <v>9.1594876588434424</v>
      </c>
      <c r="I42" s="605">
        <v>10.245307328903824</v>
      </c>
      <c r="J42" s="605">
        <v>16.409064497385238</v>
      </c>
      <c r="K42" s="605">
        <v>17.312987898845464</v>
      </c>
      <c r="L42" s="606">
        <v>13.023267564358438</v>
      </c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</row>
    <row r="43" spans="1:23" ht="12" customHeight="1" x14ac:dyDescent="0.2">
      <c r="A43" s="352" t="s">
        <v>47</v>
      </c>
      <c r="B43" s="343">
        <v>100.00048144742352</v>
      </c>
      <c r="C43" s="341">
        <v>4.8963202973419291</v>
      </c>
      <c r="D43" s="341">
        <v>6.3445141473325402</v>
      </c>
      <c r="E43" s="341">
        <v>7.1398652910108957</v>
      </c>
      <c r="F43" s="341">
        <v>9.9086694237555779</v>
      </c>
      <c r="G43" s="341">
        <v>9.1571299956188277</v>
      </c>
      <c r="H43" s="341">
        <v>8.2053084392918869</v>
      </c>
      <c r="I43" s="341">
        <v>8.9438487869932164</v>
      </c>
      <c r="J43" s="341">
        <v>15.70337061341216</v>
      </c>
      <c r="K43" s="341">
        <v>16.965725757918605</v>
      </c>
      <c r="L43" s="342">
        <v>12.735728694747891</v>
      </c>
      <c r="M43" s="134"/>
      <c r="N43" s="134"/>
      <c r="O43" s="134"/>
      <c r="P43" s="134"/>
      <c r="Q43" s="134"/>
      <c r="R43" s="134"/>
      <c r="S43" s="134"/>
      <c r="T43" s="134"/>
      <c r="U43" s="134"/>
      <c r="V43" s="134"/>
      <c r="W43" s="134"/>
    </row>
    <row r="44" spans="1:23" ht="12" customHeight="1" x14ac:dyDescent="0.2">
      <c r="A44" s="603" t="s">
        <v>48</v>
      </c>
      <c r="B44" s="604">
        <v>99.9</v>
      </c>
      <c r="C44" s="605">
        <v>5.0999999999999996</v>
      </c>
      <c r="D44" s="605">
        <v>6.4</v>
      </c>
      <c r="E44" s="605">
        <v>8.1</v>
      </c>
      <c r="F44" s="605">
        <v>7.5</v>
      </c>
      <c r="G44" s="605">
        <v>10.3</v>
      </c>
      <c r="H44" s="605">
        <v>8.6</v>
      </c>
      <c r="I44" s="605">
        <v>8.1999999999999993</v>
      </c>
      <c r="J44" s="605">
        <v>15.9</v>
      </c>
      <c r="K44" s="605">
        <v>15.9</v>
      </c>
      <c r="L44" s="606">
        <v>13.9</v>
      </c>
    </row>
    <row r="45" spans="1:23" ht="12" customHeight="1" x14ac:dyDescent="0.2">
      <c r="A45" s="352" t="s">
        <v>49</v>
      </c>
      <c r="B45" s="343">
        <v>100</v>
      </c>
      <c r="C45" s="341">
        <v>5.7</v>
      </c>
      <c r="D45" s="341">
        <v>7.1</v>
      </c>
      <c r="E45" s="341">
        <v>7.9</v>
      </c>
      <c r="F45" s="341">
        <v>7.6</v>
      </c>
      <c r="G45" s="341">
        <v>7.9</v>
      </c>
      <c r="H45" s="341">
        <v>9.9</v>
      </c>
      <c r="I45" s="341">
        <v>7.9</v>
      </c>
      <c r="J45" s="341">
        <v>16.3</v>
      </c>
      <c r="K45" s="341">
        <v>13.6</v>
      </c>
      <c r="L45" s="342">
        <v>16.100000000000001</v>
      </c>
    </row>
    <row r="46" spans="1:23" ht="12" customHeight="1" x14ac:dyDescent="0.2">
      <c r="A46" s="603" t="s">
        <v>50</v>
      </c>
      <c r="B46" s="604">
        <v>100.1</v>
      </c>
      <c r="C46" s="605">
        <v>4.7</v>
      </c>
      <c r="D46" s="605">
        <v>7.6</v>
      </c>
      <c r="E46" s="605">
        <v>8.1999999999999993</v>
      </c>
      <c r="F46" s="605">
        <v>7.9</v>
      </c>
      <c r="G46" s="605">
        <v>7</v>
      </c>
      <c r="H46" s="605">
        <v>9.1</v>
      </c>
      <c r="I46" s="605">
        <v>9.1</v>
      </c>
      <c r="J46" s="605">
        <v>15.2</v>
      </c>
      <c r="K46" s="605">
        <v>13.8</v>
      </c>
      <c r="L46" s="606">
        <v>17.5</v>
      </c>
    </row>
    <row r="47" spans="1:23" ht="12" customHeight="1" x14ac:dyDescent="0.2">
      <c r="A47" s="352" t="s">
        <v>253</v>
      </c>
      <c r="B47" s="343">
        <v>99.9</v>
      </c>
      <c r="C47" s="341">
        <v>4.3</v>
      </c>
      <c r="D47" s="341">
        <v>8</v>
      </c>
      <c r="E47" s="341">
        <v>9.1999999999999993</v>
      </c>
      <c r="F47" s="341">
        <v>8</v>
      </c>
      <c r="G47" s="341">
        <v>7.7</v>
      </c>
      <c r="H47" s="341">
        <v>6.9</v>
      </c>
      <c r="I47" s="341">
        <v>9.1999999999999993</v>
      </c>
      <c r="J47" s="341">
        <v>15.4</v>
      </c>
      <c r="K47" s="341">
        <v>14.5</v>
      </c>
      <c r="L47" s="342">
        <v>16.7</v>
      </c>
    </row>
    <row r="48" spans="1:23" ht="12" customHeight="1" x14ac:dyDescent="0.2">
      <c r="A48" s="603">
        <v>1990</v>
      </c>
      <c r="B48" s="604">
        <v>100</v>
      </c>
      <c r="C48" s="605">
        <v>4.3</v>
      </c>
      <c r="D48" s="605">
        <v>7.4</v>
      </c>
      <c r="E48" s="605">
        <v>9.8000000000000007</v>
      </c>
      <c r="F48" s="605">
        <v>8.8000000000000007</v>
      </c>
      <c r="G48" s="605">
        <v>8</v>
      </c>
      <c r="H48" s="605">
        <v>7.2</v>
      </c>
      <c r="I48" s="605">
        <v>7.5</v>
      </c>
      <c r="J48" s="605">
        <v>16.399999999999999</v>
      </c>
      <c r="K48" s="605">
        <v>14.5</v>
      </c>
      <c r="L48" s="606">
        <v>16.100000000000001</v>
      </c>
    </row>
    <row r="49" spans="1:12" ht="12" customHeight="1" x14ac:dyDescent="0.2">
      <c r="A49" s="352" t="s">
        <v>54</v>
      </c>
      <c r="B49" s="343">
        <v>100</v>
      </c>
      <c r="C49" s="341">
        <v>3.7847464649696985</v>
      </c>
      <c r="D49" s="341">
        <v>5.1792669717441768</v>
      </c>
      <c r="E49" s="341">
        <v>5.9479184566103713</v>
      </c>
      <c r="F49" s="341">
        <v>8.089186829375123</v>
      </c>
      <c r="G49" s="341">
        <v>10.383878545577369</v>
      </c>
      <c r="H49" s="341">
        <v>10.01734043284273</v>
      </c>
      <c r="I49" s="341">
        <v>8.700418244483421</v>
      </c>
      <c r="J49" s="341">
        <v>13.952062171778627</v>
      </c>
      <c r="K49" s="341">
        <v>15.57595343717604</v>
      </c>
      <c r="L49" s="342">
        <v>18.369228445442452</v>
      </c>
    </row>
    <row r="50" spans="1:12" ht="12" customHeight="1" x14ac:dyDescent="0.2">
      <c r="A50" s="603" t="s">
        <v>55</v>
      </c>
      <c r="B50" s="604">
        <v>100</v>
      </c>
      <c r="C50" s="605">
        <v>3.8752879706775936</v>
      </c>
      <c r="D50" s="605">
        <v>5.3440490816115034</v>
      </c>
      <c r="E50" s="605">
        <v>6.3579679376865101</v>
      </c>
      <c r="F50" s="605">
        <v>6.4662065648516593</v>
      </c>
      <c r="G50" s="605">
        <v>9.3089067746397571</v>
      </c>
      <c r="H50" s="605">
        <v>10.503091968636376</v>
      </c>
      <c r="I50" s="605">
        <v>9.2905060105953385</v>
      </c>
      <c r="J50" s="605">
        <v>14.782156085688861</v>
      </c>
      <c r="K50" s="605">
        <v>14.892067602517928</v>
      </c>
      <c r="L50" s="606">
        <v>19.179760003094486</v>
      </c>
    </row>
    <row r="51" spans="1:12" ht="12" customHeight="1" x14ac:dyDescent="0.2">
      <c r="A51" s="352" t="s">
        <v>56</v>
      </c>
      <c r="B51" s="343">
        <v>100</v>
      </c>
      <c r="C51" s="341">
        <v>3.8045478443499539</v>
      </c>
      <c r="D51" s="341">
        <v>5.4971238862270333</v>
      </c>
      <c r="E51" s="341">
        <v>6.7017742841779802</v>
      </c>
      <c r="F51" s="341">
        <v>6.1976606541646087</v>
      </c>
      <c r="G51" s="341">
        <v>7.1313014528476302</v>
      </c>
      <c r="H51" s="341">
        <v>9.8271540960076731</v>
      </c>
      <c r="I51" s="341">
        <v>10.236811829209399</v>
      </c>
      <c r="J51" s="341">
        <v>16.479418081609349</v>
      </c>
      <c r="K51" s="341">
        <v>13.186691901913569</v>
      </c>
      <c r="L51" s="342">
        <v>20.937515969492811</v>
      </c>
    </row>
    <row r="52" spans="1:12" ht="12" customHeight="1" x14ac:dyDescent="0.2">
      <c r="A52" s="983" t="s">
        <v>580</v>
      </c>
      <c r="B52" s="980">
        <v>100</v>
      </c>
      <c r="C52" s="981">
        <v>3.2732126244354105</v>
      </c>
      <c r="D52" s="981">
        <v>5.2910891155152617</v>
      </c>
      <c r="E52" s="981">
        <v>6.9358559375003237</v>
      </c>
      <c r="F52" s="981">
        <v>6.879563612192638</v>
      </c>
      <c r="G52" s="981">
        <v>6.4037271264512627</v>
      </c>
      <c r="H52" s="981">
        <v>7.8405257537889268</v>
      </c>
      <c r="I52" s="981">
        <v>10.133253675710961</v>
      </c>
      <c r="J52" s="981">
        <v>17.986655368037152</v>
      </c>
      <c r="K52" s="981">
        <v>12.964058094740288</v>
      </c>
      <c r="L52" s="982">
        <v>22.292058691627773</v>
      </c>
    </row>
    <row r="53" spans="1:12" s="987" customFormat="1" ht="12" customHeight="1" x14ac:dyDescent="0.2">
      <c r="A53" s="984"/>
      <c r="B53" s="985"/>
      <c r="C53" s="986"/>
      <c r="D53" s="986"/>
      <c r="E53" s="986"/>
      <c r="F53" s="986"/>
      <c r="G53" s="986"/>
      <c r="H53" s="986"/>
      <c r="I53" s="986"/>
      <c r="J53" s="986"/>
      <c r="K53" s="986"/>
      <c r="L53" s="986"/>
    </row>
    <row r="54" spans="1:12" s="987" customFormat="1" ht="12" customHeight="1" x14ac:dyDescent="0.2">
      <c r="A54" s="984"/>
      <c r="B54" s="985"/>
      <c r="C54" s="986"/>
      <c r="D54" s="986"/>
      <c r="E54" s="986"/>
      <c r="F54" s="986"/>
      <c r="G54" s="986"/>
      <c r="H54" s="986"/>
      <c r="I54" s="986"/>
      <c r="J54" s="986"/>
      <c r="K54" s="986"/>
      <c r="L54" s="986"/>
    </row>
    <row r="55" spans="1:12" s="987" customFormat="1" ht="12" customHeight="1" x14ac:dyDescent="0.2">
      <c r="A55" s="984"/>
      <c r="B55" s="985"/>
      <c r="C55" s="986"/>
      <c r="D55" s="986"/>
      <c r="E55" s="986"/>
      <c r="F55" s="986"/>
      <c r="G55" s="986"/>
      <c r="H55" s="986"/>
      <c r="I55" s="986"/>
      <c r="J55" s="986"/>
      <c r="K55" s="986"/>
      <c r="L55" s="986"/>
    </row>
    <row r="56" spans="1:12" s="987" customFormat="1" ht="12" customHeight="1" x14ac:dyDescent="0.2">
      <c r="A56" s="984"/>
      <c r="B56" s="985"/>
      <c r="C56" s="986"/>
      <c r="D56" s="986"/>
      <c r="E56" s="986"/>
      <c r="F56" s="986"/>
      <c r="G56" s="986"/>
      <c r="H56" s="986"/>
      <c r="I56" s="986"/>
      <c r="J56" s="986"/>
      <c r="K56" s="986"/>
      <c r="L56" s="986"/>
    </row>
    <row r="57" spans="1:12" s="987" customFormat="1" ht="12" customHeight="1" x14ac:dyDescent="0.2">
      <c r="A57" s="984"/>
      <c r="B57" s="985"/>
      <c r="C57" s="986"/>
      <c r="D57" s="986"/>
      <c r="E57" s="986"/>
      <c r="F57" s="986"/>
      <c r="G57" s="986"/>
      <c r="H57" s="986"/>
      <c r="I57" s="986"/>
      <c r="J57" s="986"/>
      <c r="K57" s="986"/>
      <c r="L57" s="986"/>
    </row>
    <row r="58" spans="1:12" s="987" customFormat="1" ht="12" customHeight="1" x14ac:dyDescent="0.2">
      <c r="A58" s="984"/>
      <c r="B58" s="985"/>
      <c r="C58" s="986"/>
      <c r="D58" s="986"/>
      <c r="E58" s="986"/>
      <c r="F58" s="986"/>
      <c r="G58" s="986"/>
      <c r="H58" s="986"/>
      <c r="I58" s="986"/>
      <c r="J58" s="986"/>
      <c r="K58" s="986"/>
      <c r="L58" s="986"/>
    </row>
    <row r="59" spans="1:12" s="987" customFormat="1" ht="12" customHeight="1" x14ac:dyDescent="0.2">
      <c r="A59" s="984"/>
      <c r="B59" s="985"/>
      <c r="C59" s="986"/>
      <c r="D59" s="986"/>
      <c r="E59" s="986"/>
      <c r="F59" s="986"/>
      <c r="G59" s="986"/>
      <c r="H59" s="986"/>
      <c r="I59" s="986"/>
      <c r="J59" s="986"/>
      <c r="K59" s="986"/>
      <c r="L59" s="986"/>
    </row>
    <row r="60" spans="1:12" s="987" customFormat="1" ht="12" customHeight="1" x14ac:dyDescent="0.2">
      <c r="A60" s="984"/>
      <c r="B60" s="985"/>
      <c r="C60" s="986"/>
      <c r="D60" s="986"/>
      <c r="E60" s="986"/>
      <c r="F60" s="986"/>
      <c r="G60" s="986"/>
      <c r="H60" s="986"/>
      <c r="I60" s="986"/>
      <c r="J60" s="986"/>
      <c r="K60" s="986"/>
      <c r="L60" s="986"/>
    </row>
    <row r="61" spans="1:12" ht="12" customHeight="1" x14ac:dyDescent="0.2">
      <c r="A61" s="977"/>
    </row>
    <row r="62" spans="1:12" ht="11.1" customHeight="1" x14ac:dyDescent="0.2">
      <c r="A62" s="340" t="s">
        <v>699</v>
      </c>
    </row>
    <row r="63" spans="1:12" ht="11.1" customHeight="1" x14ac:dyDescent="0.2">
      <c r="A63" s="340" t="s">
        <v>697</v>
      </c>
      <c r="F63" s="340" t="s">
        <v>695</v>
      </c>
    </row>
    <row r="64" spans="1:12" x14ac:dyDescent="0.2">
      <c r="A64" s="340" t="s">
        <v>694</v>
      </c>
      <c r="B64" s="978"/>
      <c r="C64" s="978"/>
      <c r="D64" s="978"/>
      <c r="E64" s="978"/>
      <c r="F64" s="340" t="s">
        <v>696</v>
      </c>
      <c r="G64" s="978"/>
      <c r="H64" s="978"/>
      <c r="I64" s="978"/>
      <c r="J64" s="978"/>
      <c r="K64" s="978"/>
      <c r="L64" s="978"/>
    </row>
  </sheetData>
  <mergeCells count="19">
    <mergeCell ref="F8:G8"/>
    <mergeCell ref="H22:I22"/>
    <mergeCell ref="H23:I23"/>
    <mergeCell ref="A3:A4"/>
    <mergeCell ref="H39:I39"/>
    <mergeCell ref="H24:I24"/>
    <mergeCell ref="H40:I40"/>
    <mergeCell ref="F40:G40"/>
    <mergeCell ref="H38:I38"/>
    <mergeCell ref="H6:I6"/>
    <mergeCell ref="F7:G7"/>
    <mergeCell ref="H7:I7"/>
    <mergeCell ref="F6:G6"/>
    <mergeCell ref="H8:I8"/>
    <mergeCell ref="F23:G23"/>
    <mergeCell ref="F24:G24"/>
    <mergeCell ref="F39:G39"/>
    <mergeCell ref="F22:G22"/>
    <mergeCell ref="F38:G38"/>
  </mergeCells>
  <phoneticPr fontId="3" type="noConversion"/>
  <conditionalFormatting sqref="M24:M27 M40:M43">
    <cfRule type="cellIs" dxfId="253" priority="1" stopIfTrue="1" operator="notBetween">
      <formula>SUM($N24:$W24)-0.1</formula>
      <formula>SUM($N24:$W24)+0.1</formula>
    </cfRule>
  </conditionalFormatting>
  <conditionalFormatting sqref="M22:M23 M38:M39">
    <cfRule type="cellIs" dxfId="252" priority="2" stopIfTrue="1" operator="notEqual">
      <formula>SUM($N22:$W22)</formula>
    </cfRule>
  </conditionalFormatting>
  <conditionalFormatting sqref="N8:W11">
    <cfRule type="cellIs" dxfId="251" priority="26" stopIfTrue="1" operator="notBetween">
      <formula>N24+N40-0.1</formula>
      <formula>N24+N40+0.1</formula>
    </cfRule>
  </conditionalFormatting>
  <conditionalFormatting sqref="N6:W7">
    <cfRule type="cellIs" dxfId="250" priority="27" stopIfTrue="1" operator="notEqual">
      <formula>N22+N38</formula>
    </cfRule>
  </conditionalFormatting>
  <conditionalFormatting sqref="M8:M11">
    <cfRule type="cellIs" dxfId="249" priority="28" stopIfTrue="1" operator="notBetween">
      <formula>SUM($N8:$W8)-0.1</formula>
      <formula>SUM($N8:$W8)+0.1</formula>
    </cfRule>
    <cfRule type="cellIs" dxfId="248" priority="29" stopIfTrue="1" operator="notBetween">
      <formula>M24+M40-0.1</formula>
      <formula>M24+M40+0.1</formula>
    </cfRule>
  </conditionalFormatting>
  <conditionalFormatting sqref="M6:M7">
    <cfRule type="cellIs" dxfId="247" priority="30" stopIfTrue="1" operator="notEqual">
      <formula>SUM($N6:$W6)</formula>
    </cfRule>
    <cfRule type="cellIs" dxfId="246" priority="31" stopIfTrue="1" operator="notEqual">
      <formula>M22+M38</formula>
    </cfRule>
  </conditionalFormatting>
  <pageMargins left="0.59055118110236227" right="0.59055118110236227" top="0.59055118110236227" bottom="0.78740157480314965" header="0" footer="0.39370078740157483"/>
  <pageSetup paperSize="9" firstPageNumber="91" pageOrder="overThenDown" orientation="portrait" useFirstPageNumber="1" horizontalDpi="300" verticalDpi="300" r:id="rId1"/>
  <headerFooter differentOddEven="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7"/>
  <dimension ref="A1:W64"/>
  <sheetViews>
    <sheetView zoomScaleNormal="100" zoomScaleSheetLayoutView="100" workbookViewId="0"/>
  </sheetViews>
  <sheetFormatPr baseColWidth="10" defaultColWidth="9.33203125" defaultRowHeight="11.25" x14ac:dyDescent="0.2"/>
  <cols>
    <col min="1" max="1" width="6.83203125" style="136" customWidth="1"/>
    <col min="2" max="2" width="9.83203125" style="136" customWidth="1"/>
    <col min="3" max="12" width="9.33203125" style="136" customWidth="1"/>
    <col min="13" max="13" width="9.33203125" style="136"/>
    <col min="14" max="23" width="5.83203125" style="136" customWidth="1"/>
    <col min="24" max="24" width="7.5" style="136" customWidth="1"/>
    <col min="25" max="29" width="8.33203125" style="136" customWidth="1"/>
    <col min="30" max="35" width="7.5" style="136" customWidth="1"/>
    <col min="36" max="36" width="8.33203125" style="136" customWidth="1"/>
    <col min="37" max="16384" width="9.33203125" style="136"/>
  </cols>
  <sheetData>
    <row r="1" spans="1:23" s="674" customFormat="1" ht="15" customHeight="1" x14ac:dyDescent="0.2">
      <c r="A1" s="344" t="s">
        <v>703</v>
      </c>
      <c r="C1" s="344"/>
      <c r="D1" s="344"/>
      <c r="E1" s="344"/>
      <c r="F1" s="344"/>
      <c r="G1" s="344"/>
      <c r="H1" s="344"/>
      <c r="I1" s="344"/>
      <c r="J1" s="344"/>
      <c r="K1" s="344"/>
      <c r="L1" s="344"/>
    </row>
    <row r="2" spans="1:23" ht="12" customHeight="1" x14ac:dyDescent="0.2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</row>
    <row r="3" spans="1:23" ht="15" customHeight="1" x14ac:dyDescent="0.2">
      <c r="A3" s="1302" t="s">
        <v>60</v>
      </c>
      <c r="B3" s="988" t="s">
        <v>701</v>
      </c>
      <c r="C3" s="550"/>
      <c r="D3" s="550"/>
      <c r="E3" s="550"/>
      <c r="F3" s="550"/>
      <c r="G3" s="550"/>
      <c r="H3" s="550"/>
      <c r="I3" s="550"/>
      <c r="J3" s="550"/>
      <c r="K3" s="550"/>
      <c r="L3" s="550"/>
    </row>
    <row r="4" spans="1:23" ht="24.95" customHeight="1" x14ac:dyDescent="0.2">
      <c r="A4" s="1303"/>
      <c r="B4" s="551" t="s">
        <v>270</v>
      </c>
      <c r="C4" s="551" t="s">
        <v>271</v>
      </c>
      <c r="D4" s="551" t="s">
        <v>272</v>
      </c>
      <c r="E4" s="551" t="s">
        <v>273</v>
      </c>
      <c r="F4" s="989" t="s">
        <v>690</v>
      </c>
      <c r="G4" s="989" t="s">
        <v>691</v>
      </c>
      <c r="H4" s="989" t="s">
        <v>692</v>
      </c>
      <c r="I4" s="989" t="s">
        <v>693</v>
      </c>
      <c r="J4" s="551" t="s">
        <v>274</v>
      </c>
      <c r="K4" s="551" t="s">
        <v>275</v>
      </c>
      <c r="L4" s="551" t="s">
        <v>276</v>
      </c>
    </row>
    <row r="5" spans="1:23" ht="20.100000000000001" customHeight="1" x14ac:dyDescent="0.2">
      <c r="A5" s="137"/>
      <c r="B5" s="994" t="s">
        <v>258</v>
      </c>
      <c r="C5" s="138"/>
      <c r="D5" s="138"/>
      <c r="E5" s="138"/>
      <c r="F5" s="138"/>
      <c r="G5" s="138"/>
      <c r="H5" s="138"/>
      <c r="I5" s="138"/>
      <c r="J5" s="138"/>
      <c r="K5" s="138"/>
      <c r="L5" s="139"/>
    </row>
    <row r="6" spans="1:23" ht="12" customHeight="1" x14ac:dyDescent="0.2">
      <c r="A6" s="990" t="s">
        <v>698</v>
      </c>
      <c r="B6" s="600">
        <v>100</v>
      </c>
      <c r="C6" s="601" t="s">
        <v>41</v>
      </c>
      <c r="D6" s="601">
        <v>6.5684278983094302</v>
      </c>
      <c r="E6" s="601">
        <v>9.8260654779212899</v>
      </c>
      <c r="F6" s="1304">
        <v>18.297674098670242</v>
      </c>
      <c r="G6" s="1305"/>
      <c r="H6" s="1304">
        <v>23.805235857463114</v>
      </c>
      <c r="I6" s="1305"/>
      <c r="J6" s="601">
        <v>20.123001691507756</v>
      </c>
      <c r="K6" s="601">
        <v>13.214708926220872</v>
      </c>
      <c r="L6" s="602">
        <v>8.1648860499072953</v>
      </c>
      <c r="M6" s="345"/>
      <c r="N6" s="345"/>
      <c r="O6" s="345"/>
      <c r="P6" s="345"/>
      <c r="Q6" s="345"/>
      <c r="R6" s="345"/>
      <c r="S6" s="345"/>
      <c r="T6" s="345"/>
      <c r="U6" s="345"/>
      <c r="V6" s="345"/>
      <c r="W6" s="345"/>
    </row>
    <row r="7" spans="1:23" ht="12" customHeight="1" x14ac:dyDescent="0.2">
      <c r="A7" s="351" t="s">
        <v>43</v>
      </c>
      <c r="B7" s="348">
        <v>100</v>
      </c>
      <c r="C7" s="349" t="s">
        <v>41</v>
      </c>
      <c r="D7" s="349">
        <v>7.4126170565339713</v>
      </c>
      <c r="E7" s="349">
        <v>9.7460403098385306</v>
      </c>
      <c r="F7" s="1306">
        <v>19.277236116998729</v>
      </c>
      <c r="G7" s="1306"/>
      <c r="H7" s="1306">
        <v>20.126979845080736</v>
      </c>
      <c r="I7" s="1306"/>
      <c r="J7" s="349">
        <v>21.298508613048671</v>
      </c>
      <c r="K7" s="349">
        <v>13.62897735301296</v>
      </c>
      <c r="L7" s="350">
        <v>8.5096407054864027</v>
      </c>
      <c r="M7" s="345"/>
      <c r="N7" s="345"/>
      <c r="O7" s="345"/>
      <c r="P7" s="345"/>
      <c r="Q7" s="345"/>
      <c r="R7" s="345"/>
      <c r="S7" s="345"/>
      <c r="T7" s="345"/>
      <c r="U7" s="345"/>
      <c r="V7" s="345"/>
      <c r="W7" s="345"/>
    </row>
    <row r="8" spans="1:23" ht="12" customHeight="1" x14ac:dyDescent="0.2">
      <c r="A8" s="599" t="s">
        <v>44</v>
      </c>
      <c r="B8" s="600">
        <v>99.999675546946747</v>
      </c>
      <c r="C8" s="601" t="s">
        <v>41</v>
      </c>
      <c r="D8" s="601">
        <v>8.2557079403395726</v>
      </c>
      <c r="E8" s="601">
        <v>9.7199645697265851</v>
      </c>
      <c r="F8" s="1304">
        <v>19.920444111339311</v>
      </c>
      <c r="G8" s="1305"/>
      <c r="H8" s="1304">
        <v>17.568483928218008</v>
      </c>
      <c r="I8" s="1305"/>
      <c r="J8" s="601">
        <v>21.009308558098187</v>
      </c>
      <c r="K8" s="601">
        <v>14.678905035835839</v>
      </c>
      <c r="L8" s="602">
        <v>8.8468614033892354</v>
      </c>
      <c r="M8" s="140"/>
      <c r="N8" s="140"/>
      <c r="O8" s="140"/>
      <c r="P8" s="140"/>
      <c r="Q8" s="140"/>
      <c r="R8" s="140"/>
      <c r="S8" s="140"/>
      <c r="T8" s="140"/>
      <c r="U8" s="140"/>
      <c r="V8" s="140"/>
      <c r="W8" s="140"/>
    </row>
    <row r="9" spans="1:23" ht="12" customHeight="1" x14ac:dyDescent="0.2">
      <c r="A9" s="351" t="s">
        <v>45</v>
      </c>
      <c r="B9" s="348">
        <v>100</v>
      </c>
      <c r="C9" s="349" t="s">
        <v>41</v>
      </c>
      <c r="D9" s="349">
        <v>6.6402078503893929</v>
      </c>
      <c r="E9" s="349">
        <v>11.346794988669808</v>
      </c>
      <c r="F9" s="349">
        <v>9.6879639517620397</v>
      </c>
      <c r="G9" s="349">
        <v>10.039916130544629</v>
      </c>
      <c r="H9" s="349">
        <v>9.8351261948792743</v>
      </c>
      <c r="I9" s="349">
        <v>7.0875550230510775</v>
      </c>
      <c r="J9" s="349">
        <v>19.78127523246425</v>
      </c>
      <c r="K9" s="349">
        <v>16.181660719401975</v>
      </c>
      <c r="L9" s="350">
        <v>9.3994999088375479</v>
      </c>
      <c r="M9" s="140"/>
      <c r="N9" s="140"/>
      <c r="O9" s="140"/>
      <c r="P9" s="140"/>
      <c r="Q9" s="140"/>
      <c r="R9" s="140"/>
      <c r="S9" s="140"/>
      <c r="T9" s="140"/>
      <c r="U9" s="140"/>
      <c r="V9" s="140"/>
      <c r="W9" s="140"/>
    </row>
    <row r="10" spans="1:23" ht="12" customHeight="1" x14ac:dyDescent="0.2">
      <c r="A10" s="599" t="s">
        <v>46</v>
      </c>
      <c r="B10" s="600">
        <v>100</v>
      </c>
      <c r="C10" s="601" t="s">
        <v>41</v>
      </c>
      <c r="D10" s="601">
        <v>5.4612593727324032</v>
      </c>
      <c r="E10" s="601">
        <v>9.6960412803354039</v>
      </c>
      <c r="F10" s="601">
        <v>11.585261630250747</v>
      </c>
      <c r="G10" s="601">
        <v>9.5809078448762399</v>
      </c>
      <c r="H10" s="601">
        <v>10.032089010723212</v>
      </c>
      <c r="I10" s="601">
        <v>9.9633959525921156</v>
      </c>
      <c r="J10" s="601">
        <v>16.03644279609772</v>
      </c>
      <c r="K10" s="601">
        <v>17.126824155446265</v>
      </c>
      <c r="L10" s="602">
        <v>10.517777956945901</v>
      </c>
      <c r="M10" s="140"/>
      <c r="N10" s="140"/>
      <c r="O10" s="140"/>
      <c r="P10" s="140"/>
      <c r="Q10" s="140"/>
      <c r="R10" s="140"/>
      <c r="S10" s="140"/>
      <c r="T10" s="140"/>
      <c r="U10" s="140"/>
      <c r="V10" s="140"/>
      <c r="W10" s="140"/>
    </row>
    <row r="11" spans="1:23" ht="12" customHeight="1" x14ac:dyDescent="0.2">
      <c r="A11" s="351" t="s">
        <v>47</v>
      </c>
      <c r="B11" s="348">
        <v>100.00028620164622</v>
      </c>
      <c r="C11" s="349">
        <v>4.9578711176746681</v>
      </c>
      <c r="D11" s="349">
        <v>6.5050772172041524</v>
      </c>
      <c r="E11" s="349">
        <v>7.5892090531304728</v>
      </c>
      <c r="F11" s="349">
        <v>10.845325182310448</v>
      </c>
      <c r="G11" s="349">
        <v>10.178475346590194</v>
      </c>
      <c r="H11" s="349">
        <v>9.1988071115385051</v>
      </c>
      <c r="I11" s="349">
        <v>9.052844271960252</v>
      </c>
      <c r="J11" s="349">
        <v>14.974356332497624</v>
      </c>
      <c r="K11" s="349">
        <v>16.248812263168137</v>
      </c>
      <c r="L11" s="350">
        <v>10.449508305571772</v>
      </c>
      <c r="M11" s="140"/>
      <c r="N11" s="140"/>
      <c r="O11" s="140"/>
      <c r="P11" s="140"/>
      <c r="Q11" s="140"/>
      <c r="R11" s="140"/>
      <c r="S11" s="140"/>
      <c r="T11" s="140"/>
      <c r="U11" s="140"/>
      <c r="V11" s="140"/>
      <c r="W11" s="140"/>
    </row>
    <row r="12" spans="1:23" ht="12" customHeight="1" x14ac:dyDescent="0.2">
      <c r="A12" s="599" t="s">
        <v>48</v>
      </c>
      <c r="B12" s="600">
        <v>100.1</v>
      </c>
      <c r="C12" s="601">
        <v>5.2</v>
      </c>
      <c r="D12" s="601">
        <v>6.5</v>
      </c>
      <c r="E12" s="601">
        <v>8.4</v>
      </c>
      <c r="F12" s="601">
        <v>8</v>
      </c>
      <c r="G12" s="601">
        <v>11.4</v>
      </c>
      <c r="H12" s="601">
        <v>9.5</v>
      </c>
      <c r="I12" s="601">
        <v>9.1999999999999993</v>
      </c>
      <c r="J12" s="601">
        <v>15.4</v>
      </c>
      <c r="K12" s="601">
        <v>14.8</v>
      </c>
      <c r="L12" s="602">
        <v>11.7</v>
      </c>
      <c r="M12" s="140"/>
      <c r="N12" s="140"/>
      <c r="O12" s="140"/>
      <c r="P12" s="140"/>
      <c r="Q12" s="140"/>
      <c r="R12" s="140"/>
      <c r="S12" s="140"/>
      <c r="T12" s="140"/>
      <c r="U12" s="140"/>
      <c r="V12" s="140"/>
      <c r="W12" s="140"/>
    </row>
    <row r="13" spans="1:23" ht="12" customHeight="1" x14ac:dyDescent="0.2">
      <c r="A13" s="351" t="s">
        <v>49</v>
      </c>
      <c r="B13" s="348">
        <v>100.1</v>
      </c>
      <c r="C13" s="349">
        <v>5.7</v>
      </c>
      <c r="D13" s="349">
        <v>7</v>
      </c>
      <c r="E13" s="349">
        <v>8.1</v>
      </c>
      <c r="F13" s="349">
        <v>8.1</v>
      </c>
      <c r="G13" s="349">
        <v>8.6</v>
      </c>
      <c r="H13" s="349">
        <v>11.1</v>
      </c>
      <c r="I13" s="349">
        <v>8.9</v>
      </c>
      <c r="J13" s="349">
        <v>16.8</v>
      </c>
      <c r="K13" s="349">
        <v>12.6</v>
      </c>
      <c r="L13" s="350">
        <v>13.2</v>
      </c>
      <c r="M13" s="140"/>
      <c r="N13" s="140"/>
      <c r="O13" s="140"/>
      <c r="P13" s="140"/>
      <c r="Q13" s="140"/>
      <c r="R13" s="140"/>
      <c r="S13" s="140"/>
      <c r="T13" s="140"/>
      <c r="U13" s="140"/>
      <c r="V13" s="140"/>
      <c r="W13" s="140"/>
    </row>
    <row r="14" spans="1:23" ht="12" customHeight="1" x14ac:dyDescent="0.2">
      <c r="A14" s="599" t="s">
        <v>50</v>
      </c>
      <c r="B14" s="600">
        <v>100</v>
      </c>
      <c r="C14" s="601">
        <v>4.9000000000000004</v>
      </c>
      <c r="D14" s="601">
        <v>7.6</v>
      </c>
      <c r="E14" s="601">
        <v>8.5</v>
      </c>
      <c r="F14" s="601">
        <v>8.4</v>
      </c>
      <c r="G14" s="601">
        <v>7.6</v>
      </c>
      <c r="H14" s="601">
        <v>10.1</v>
      </c>
      <c r="I14" s="601">
        <v>10.199999999999999</v>
      </c>
      <c r="J14" s="601">
        <v>16.2</v>
      </c>
      <c r="K14" s="601">
        <v>12.6</v>
      </c>
      <c r="L14" s="602">
        <v>13.9</v>
      </c>
      <c r="M14" s="140"/>
      <c r="N14" s="140"/>
      <c r="O14" s="140"/>
      <c r="P14" s="140"/>
      <c r="Q14" s="140"/>
      <c r="R14" s="140"/>
      <c r="S14" s="140"/>
      <c r="T14" s="140"/>
      <c r="U14" s="140"/>
      <c r="V14" s="140"/>
      <c r="W14" s="140"/>
    </row>
    <row r="15" spans="1:23" ht="12" customHeight="1" x14ac:dyDescent="0.2">
      <c r="A15" s="351" t="s">
        <v>253</v>
      </c>
      <c r="B15" s="348">
        <v>100</v>
      </c>
      <c r="C15" s="349">
        <v>4.2</v>
      </c>
      <c r="D15" s="349">
        <v>7.6</v>
      </c>
      <c r="E15" s="349">
        <v>9.1</v>
      </c>
      <c r="F15" s="349">
        <v>8.3000000000000007</v>
      </c>
      <c r="G15" s="349">
        <v>8.3000000000000007</v>
      </c>
      <c r="H15" s="349">
        <v>7.6</v>
      </c>
      <c r="I15" s="349">
        <v>10.5</v>
      </c>
      <c r="J15" s="349">
        <v>17.5</v>
      </c>
      <c r="K15" s="349">
        <v>14.1</v>
      </c>
      <c r="L15" s="350">
        <v>12.8</v>
      </c>
      <c r="M15" s="140"/>
      <c r="N15" s="140"/>
      <c r="O15" s="140"/>
      <c r="P15" s="140"/>
      <c r="Q15" s="140"/>
      <c r="R15" s="140"/>
      <c r="S15" s="140"/>
      <c r="T15" s="140"/>
      <c r="U15" s="140"/>
      <c r="V15" s="140"/>
      <c r="W15" s="140"/>
    </row>
    <row r="16" spans="1:23" ht="12" customHeight="1" x14ac:dyDescent="0.2">
      <c r="A16" s="599">
        <v>1990</v>
      </c>
      <c r="B16" s="600">
        <v>99.9</v>
      </c>
      <c r="C16" s="601">
        <v>3.9</v>
      </c>
      <c r="D16" s="601">
        <v>6.4</v>
      </c>
      <c r="E16" s="601">
        <v>9.3000000000000007</v>
      </c>
      <c r="F16" s="601">
        <v>9</v>
      </c>
      <c r="G16" s="601">
        <v>8.5</v>
      </c>
      <c r="H16" s="601">
        <v>8</v>
      </c>
      <c r="I16" s="601">
        <v>8.6</v>
      </c>
      <c r="J16" s="601">
        <v>19</v>
      </c>
      <c r="K16" s="601">
        <v>15</v>
      </c>
      <c r="L16" s="602">
        <v>12.2</v>
      </c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</row>
    <row r="17" spans="1:23" ht="12" customHeight="1" x14ac:dyDescent="0.2">
      <c r="A17" s="351" t="s">
        <v>54</v>
      </c>
      <c r="B17" s="348">
        <v>100</v>
      </c>
      <c r="C17" s="349">
        <v>3.6007735033117991</v>
      </c>
      <c r="D17" s="349">
        <v>4.6569798150923161</v>
      </c>
      <c r="E17" s="349">
        <v>5.6097426079447237</v>
      </c>
      <c r="F17" s="349">
        <v>8.2274021677017082</v>
      </c>
      <c r="G17" s="349">
        <v>11.092948405960472</v>
      </c>
      <c r="H17" s="349">
        <v>10.785364941318813</v>
      </c>
      <c r="I17" s="349">
        <v>9.3849592111163709</v>
      </c>
      <c r="J17" s="349">
        <v>15.455769730864951</v>
      </c>
      <c r="K17" s="349">
        <v>16.993136075369865</v>
      </c>
      <c r="L17" s="350">
        <v>14.192923541318981</v>
      </c>
      <c r="M17" s="140"/>
      <c r="N17" s="140"/>
      <c r="O17" s="140"/>
      <c r="P17" s="140"/>
      <c r="Q17" s="140"/>
      <c r="R17" s="140"/>
      <c r="S17" s="140"/>
      <c r="T17" s="140"/>
      <c r="U17" s="140"/>
      <c r="V17" s="140"/>
      <c r="W17" s="140"/>
    </row>
    <row r="18" spans="1:23" ht="12" customHeight="1" x14ac:dyDescent="0.2">
      <c r="A18" s="599" t="s">
        <v>55</v>
      </c>
      <c r="B18" s="600">
        <v>100</v>
      </c>
      <c r="C18" s="601">
        <v>3.7622792008625789</v>
      </c>
      <c r="D18" s="601">
        <v>4.7592253862705816</v>
      </c>
      <c r="E18" s="601">
        <v>5.9106769766659593</v>
      </c>
      <c r="F18" s="601">
        <v>6.4621539925207356</v>
      </c>
      <c r="G18" s="601">
        <v>9.9360777442512784</v>
      </c>
      <c r="H18" s="601">
        <v>11.449860081666804</v>
      </c>
      <c r="I18" s="601">
        <v>10.158901750016156</v>
      </c>
      <c r="J18" s="601">
        <v>16.33236010904238</v>
      </c>
      <c r="K18" s="601">
        <v>16.177388207629743</v>
      </c>
      <c r="L18" s="602">
        <v>15.051076551073768</v>
      </c>
      <c r="M18" s="140"/>
      <c r="N18" s="140"/>
      <c r="O18" s="140"/>
      <c r="P18" s="140"/>
      <c r="Q18" s="140"/>
      <c r="R18" s="140"/>
      <c r="S18" s="140"/>
      <c r="T18" s="140"/>
      <c r="U18" s="140"/>
      <c r="V18" s="140"/>
      <c r="W18" s="140"/>
    </row>
    <row r="19" spans="1:23" ht="12" customHeight="1" x14ac:dyDescent="0.2">
      <c r="A19" s="351" t="s">
        <v>56</v>
      </c>
      <c r="B19" s="348">
        <v>100</v>
      </c>
      <c r="C19" s="349">
        <v>3.613568127957814</v>
      </c>
      <c r="D19" s="349">
        <v>4.6536747247258212</v>
      </c>
      <c r="E19" s="349">
        <v>5.8699708089982092</v>
      </c>
      <c r="F19" s="349">
        <v>5.8800349744225135</v>
      </c>
      <c r="G19" s="349">
        <v>7.2809054204998533</v>
      </c>
      <c r="H19" s="349">
        <v>10.664318013961452</v>
      </c>
      <c r="I19" s="349">
        <v>11.221078300046646</v>
      </c>
      <c r="J19" s="349">
        <v>18.07815959421146</v>
      </c>
      <c r="K19" s="349">
        <v>14.875348970448327</v>
      </c>
      <c r="L19" s="350">
        <v>17.862941064727899</v>
      </c>
      <c r="M19" s="140"/>
      <c r="N19" s="140"/>
      <c r="O19" s="140"/>
      <c r="P19" s="140"/>
      <c r="Q19" s="140"/>
      <c r="R19" s="140"/>
      <c r="S19" s="140"/>
      <c r="T19" s="140"/>
      <c r="U19" s="140"/>
      <c r="V19" s="140"/>
      <c r="W19" s="140"/>
    </row>
    <row r="20" spans="1:23" ht="12" customHeight="1" x14ac:dyDescent="0.2">
      <c r="A20" s="990" t="s">
        <v>580</v>
      </c>
      <c r="B20" s="600">
        <v>100</v>
      </c>
      <c r="C20" s="601">
        <v>3.1256810313482091</v>
      </c>
      <c r="D20" s="601">
        <v>4.4864171360097727</v>
      </c>
      <c r="E20" s="601">
        <v>6.1028959231574982</v>
      </c>
      <c r="F20" s="601">
        <v>6.4532751418285059</v>
      </c>
      <c r="G20" s="601">
        <v>6.3982611906368074</v>
      </c>
      <c r="H20" s="601">
        <v>8.3893824970773991</v>
      </c>
      <c r="I20" s="601">
        <v>11.218803025104805</v>
      </c>
      <c r="J20" s="601">
        <v>19.760229637203</v>
      </c>
      <c r="K20" s="601">
        <v>14.454046713723098</v>
      </c>
      <c r="L20" s="602">
        <v>19.611007703910921</v>
      </c>
      <c r="M20" s="140"/>
      <c r="N20" s="140"/>
      <c r="O20" s="140"/>
      <c r="P20" s="140"/>
      <c r="Q20" s="140"/>
      <c r="R20" s="140"/>
      <c r="S20" s="140"/>
      <c r="T20" s="140"/>
      <c r="U20" s="140"/>
      <c r="V20" s="140"/>
      <c r="W20" s="140"/>
    </row>
    <row r="21" spans="1:23" ht="20.100000000000001" customHeight="1" x14ac:dyDescent="0.2">
      <c r="A21" s="137"/>
      <c r="B21" s="994" t="s">
        <v>277</v>
      </c>
      <c r="C21" s="138"/>
      <c r="D21" s="138"/>
      <c r="E21" s="138"/>
      <c r="F21" s="138"/>
      <c r="G21" s="138"/>
      <c r="H21" s="138"/>
      <c r="I21" s="138"/>
      <c r="J21" s="138"/>
      <c r="K21" s="138"/>
      <c r="L21" s="139"/>
      <c r="M21" s="140"/>
      <c r="N21" s="140"/>
      <c r="O21" s="140"/>
      <c r="P21" s="140"/>
      <c r="Q21" s="140"/>
      <c r="R21" s="140"/>
      <c r="S21" s="140"/>
      <c r="T21" s="140"/>
      <c r="U21" s="140"/>
      <c r="V21" s="140"/>
      <c r="W21" s="140"/>
    </row>
    <row r="22" spans="1:23" ht="12" customHeight="1" x14ac:dyDescent="0.2">
      <c r="A22" s="990" t="s">
        <v>698</v>
      </c>
      <c r="B22" s="600">
        <v>100</v>
      </c>
      <c r="C22" s="601" t="s">
        <v>41</v>
      </c>
      <c r="D22" s="601">
        <v>7.3642673766283151</v>
      </c>
      <c r="E22" s="601">
        <v>10.110840951384832</v>
      </c>
      <c r="F22" s="1304">
        <v>17.068963175267253</v>
      </c>
      <c r="G22" s="1305"/>
      <c r="H22" s="1304">
        <v>23.422621877504447</v>
      </c>
      <c r="I22" s="1305"/>
      <c r="J22" s="601">
        <v>20.434942066586071</v>
      </c>
      <c r="K22" s="601">
        <v>12.898844048411414</v>
      </c>
      <c r="L22" s="602">
        <v>8.6995205042176611</v>
      </c>
      <c r="M22" s="345"/>
      <c r="N22" s="345"/>
      <c r="O22" s="345"/>
      <c r="P22" s="345"/>
      <c r="Q22" s="345"/>
      <c r="R22" s="345"/>
      <c r="S22" s="345"/>
      <c r="T22" s="345"/>
      <c r="U22" s="345"/>
      <c r="V22" s="345"/>
      <c r="W22" s="345"/>
    </row>
    <row r="23" spans="1:23" ht="12" customHeight="1" x14ac:dyDescent="0.2">
      <c r="A23" s="351" t="s">
        <v>43</v>
      </c>
      <c r="B23" s="348">
        <v>100</v>
      </c>
      <c r="C23" s="349" t="s">
        <v>41</v>
      </c>
      <c r="D23" s="349">
        <v>8.1747719417334519</v>
      </c>
      <c r="E23" s="349">
        <v>10.808264817726551</v>
      </c>
      <c r="F23" s="1306">
        <v>18.410899695922311</v>
      </c>
      <c r="G23" s="1306"/>
      <c r="H23" s="1306">
        <v>19.077931163460807</v>
      </c>
      <c r="I23" s="1306"/>
      <c r="J23" s="349">
        <v>21.756446931863046</v>
      </c>
      <c r="K23" s="349">
        <v>12.87031329006518</v>
      </c>
      <c r="L23" s="350">
        <v>8.9013721592286537</v>
      </c>
      <c r="M23" s="345"/>
      <c r="N23" s="345"/>
      <c r="O23" s="345"/>
      <c r="P23" s="345"/>
      <c r="Q23" s="345"/>
      <c r="R23" s="345"/>
      <c r="S23" s="345"/>
      <c r="T23" s="345"/>
      <c r="U23" s="345"/>
      <c r="V23" s="345"/>
      <c r="W23" s="345"/>
    </row>
    <row r="24" spans="1:23" ht="12" customHeight="1" x14ac:dyDescent="0.2">
      <c r="A24" s="599" t="s">
        <v>44</v>
      </c>
      <c r="B24" s="600">
        <v>100</v>
      </c>
      <c r="C24" s="601" t="s">
        <v>41</v>
      </c>
      <c r="D24" s="601">
        <v>8.9043112513144056</v>
      </c>
      <c r="E24" s="601">
        <v>10.728356116368735</v>
      </c>
      <c r="F24" s="1304">
        <v>20.682790045566072</v>
      </c>
      <c r="G24" s="1305">
        <v>0</v>
      </c>
      <c r="H24" s="1304">
        <v>16.246056782334385</v>
      </c>
      <c r="I24" s="1305">
        <v>0</v>
      </c>
      <c r="J24" s="601">
        <v>20.80546792849632</v>
      </c>
      <c r="K24" s="601">
        <v>14.020329477742727</v>
      </c>
      <c r="L24" s="602">
        <v>8.6126883981773563</v>
      </c>
      <c r="M24" s="140"/>
      <c r="N24" s="140"/>
      <c r="O24" s="140"/>
      <c r="P24" s="140"/>
      <c r="Q24" s="140"/>
      <c r="R24" s="140"/>
      <c r="S24" s="140"/>
      <c r="T24" s="140"/>
      <c r="U24" s="140"/>
      <c r="V24" s="140"/>
      <c r="W24" s="140"/>
    </row>
    <row r="25" spans="1:23" ht="12" customHeight="1" x14ac:dyDescent="0.2">
      <c r="A25" s="351" t="s">
        <v>45</v>
      </c>
      <c r="B25" s="348">
        <v>100</v>
      </c>
      <c r="C25" s="349" t="s">
        <v>41</v>
      </c>
      <c r="D25" s="349">
        <v>7.2025632900249992</v>
      </c>
      <c r="E25" s="349">
        <v>12.426323016795182</v>
      </c>
      <c r="F25" s="349">
        <v>10.695398049364458</v>
      </c>
      <c r="G25" s="349">
        <v>10.924967430724271</v>
      </c>
      <c r="H25" s="349">
        <v>9.165170240484489</v>
      </c>
      <c r="I25" s="349">
        <v>6.4723073131227773</v>
      </c>
      <c r="J25" s="349">
        <v>18.740185204746311</v>
      </c>
      <c r="K25" s="349">
        <v>15.806485687123692</v>
      </c>
      <c r="L25" s="350">
        <v>8.5665997676138161</v>
      </c>
      <c r="M25" s="140"/>
      <c r="N25" s="140"/>
      <c r="O25" s="140"/>
      <c r="P25" s="140"/>
      <c r="Q25" s="140"/>
      <c r="R25" s="140"/>
      <c r="S25" s="140"/>
      <c r="T25" s="140"/>
      <c r="U25" s="140"/>
      <c r="V25" s="140"/>
      <c r="W25" s="140"/>
    </row>
    <row r="26" spans="1:23" ht="12" customHeight="1" x14ac:dyDescent="0.2">
      <c r="A26" s="599" t="s">
        <v>46</v>
      </c>
      <c r="B26" s="600">
        <v>99.999296106766522</v>
      </c>
      <c r="C26" s="601" t="s">
        <v>41</v>
      </c>
      <c r="D26" s="601">
        <v>5.9950586695010095</v>
      </c>
      <c r="E26" s="601">
        <v>10.494344217869035</v>
      </c>
      <c r="F26" s="601">
        <v>12.686267746908147</v>
      </c>
      <c r="G26" s="601">
        <v>10.578107512652482</v>
      </c>
      <c r="H26" s="601">
        <v>10.601335989357134</v>
      </c>
      <c r="I26" s="601">
        <v>9.1189368396601598</v>
      </c>
      <c r="J26" s="601">
        <v>14.848627760141342</v>
      </c>
      <c r="K26" s="601">
        <v>16.459135478330648</v>
      </c>
      <c r="L26" s="602">
        <v>9.2174818923465693</v>
      </c>
      <c r="M26" s="140"/>
      <c r="N26" s="140"/>
      <c r="O26" s="140"/>
      <c r="P26" s="140"/>
      <c r="Q26" s="140"/>
      <c r="R26" s="140"/>
      <c r="S26" s="140"/>
      <c r="T26" s="140"/>
      <c r="U26" s="140"/>
      <c r="V26" s="140"/>
      <c r="W26" s="140"/>
    </row>
    <row r="27" spans="1:23" ht="12" customHeight="1" x14ac:dyDescent="0.2">
      <c r="A27" s="351" t="s">
        <v>47</v>
      </c>
      <c r="B27" s="348">
        <v>100</v>
      </c>
      <c r="C27" s="349">
        <v>5.403403057318549</v>
      </c>
      <c r="D27" s="349">
        <v>7.1209838737559581</v>
      </c>
      <c r="E27" s="349">
        <v>8.2415479218630381</v>
      </c>
      <c r="F27" s="349">
        <v>11.797718124120218</v>
      </c>
      <c r="G27" s="349">
        <v>11.114266663373916</v>
      </c>
      <c r="H27" s="349">
        <v>10.081989479663152</v>
      </c>
      <c r="I27" s="349">
        <v>8.8021386412466338</v>
      </c>
      <c r="J27" s="349">
        <v>13.519003284518311</v>
      </c>
      <c r="K27" s="349">
        <v>14.983453930308944</v>
      </c>
      <c r="L27" s="350">
        <v>8.9354950238312796</v>
      </c>
      <c r="M27" s="140"/>
      <c r="N27" s="140"/>
      <c r="O27" s="140"/>
      <c r="P27" s="140"/>
      <c r="Q27" s="140"/>
      <c r="R27" s="140"/>
      <c r="S27" s="140"/>
      <c r="T27" s="140"/>
      <c r="U27" s="140"/>
      <c r="V27" s="140"/>
      <c r="W27" s="140"/>
    </row>
    <row r="28" spans="1:23" ht="12" customHeight="1" x14ac:dyDescent="0.2">
      <c r="A28" s="599" t="s">
        <v>48</v>
      </c>
      <c r="B28" s="600">
        <v>100.1</v>
      </c>
      <c r="C28" s="601">
        <v>5.7</v>
      </c>
      <c r="D28" s="601">
        <v>7.1</v>
      </c>
      <c r="E28" s="601">
        <v>9.1</v>
      </c>
      <c r="F28" s="601">
        <v>8.6</v>
      </c>
      <c r="G28" s="601">
        <v>12.4</v>
      </c>
      <c r="H28" s="601">
        <v>10.3</v>
      </c>
      <c r="I28" s="601">
        <v>9.9</v>
      </c>
      <c r="J28" s="601">
        <v>14.1</v>
      </c>
      <c r="K28" s="601">
        <v>13</v>
      </c>
      <c r="L28" s="602">
        <v>9.9</v>
      </c>
      <c r="M28" s="140"/>
      <c r="N28" s="140"/>
      <c r="O28" s="140"/>
      <c r="P28" s="140"/>
      <c r="Q28" s="140"/>
      <c r="R28" s="140"/>
      <c r="S28" s="140"/>
      <c r="T28" s="140"/>
      <c r="U28" s="140"/>
      <c r="V28" s="140"/>
      <c r="W28" s="140"/>
    </row>
    <row r="29" spans="1:23" ht="12" customHeight="1" x14ac:dyDescent="0.2">
      <c r="A29" s="351" t="s">
        <v>49</v>
      </c>
      <c r="B29" s="348">
        <v>100</v>
      </c>
      <c r="C29" s="349">
        <v>6.2</v>
      </c>
      <c r="D29" s="349">
        <v>7.7</v>
      </c>
      <c r="E29" s="349">
        <v>8.6999999999999993</v>
      </c>
      <c r="F29" s="349">
        <v>8.8000000000000007</v>
      </c>
      <c r="G29" s="349">
        <v>9.1999999999999993</v>
      </c>
      <c r="H29" s="349">
        <v>12</v>
      </c>
      <c r="I29" s="349">
        <v>9.6</v>
      </c>
      <c r="J29" s="349">
        <v>16.5</v>
      </c>
      <c r="K29" s="349">
        <v>10.7</v>
      </c>
      <c r="L29" s="350">
        <v>10.6</v>
      </c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</row>
    <row r="30" spans="1:23" ht="12" customHeight="1" x14ac:dyDescent="0.2">
      <c r="A30" s="599" t="s">
        <v>50</v>
      </c>
      <c r="B30" s="600">
        <v>100</v>
      </c>
      <c r="C30" s="601">
        <v>5.5</v>
      </c>
      <c r="D30" s="601">
        <v>8.3000000000000007</v>
      </c>
      <c r="E30" s="601">
        <v>9.1999999999999993</v>
      </c>
      <c r="F30" s="601">
        <v>9</v>
      </c>
      <c r="G30" s="601">
        <v>8.1999999999999993</v>
      </c>
      <c r="H30" s="601">
        <v>10.8</v>
      </c>
      <c r="I30" s="601">
        <v>10.9</v>
      </c>
      <c r="J30" s="601">
        <v>16.600000000000001</v>
      </c>
      <c r="K30" s="601">
        <v>10.6</v>
      </c>
      <c r="L30" s="602">
        <v>10.9</v>
      </c>
      <c r="M30" s="140"/>
      <c r="N30" s="140"/>
      <c r="O30" s="140"/>
      <c r="P30" s="140"/>
      <c r="Q30" s="140"/>
      <c r="R30" s="140"/>
      <c r="S30" s="140"/>
      <c r="T30" s="140"/>
      <c r="U30" s="140"/>
      <c r="V30" s="140"/>
      <c r="W30" s="140"/>
    </row>
    <row r="31" spans="1:23" ht="12" customHeight="1" x14ac:dyDescent="0.2">
      <c r="A31" s="351" t="s">
        <v>253</v>
      </c>
      <c r="B31" s="348">
        <v>99.9</v>
      </c>
      <c r="C31" s="349">
        <v>4.5999999999999996</v>
      </c>
      <c r="D31" s="349">
        <v>8.3000000000000007</v>
      </c>
      <c r="E31" s="349">
        <v>9.8000000000000007</v>
      </c>
      <c r="F31" s="349">
        <v>8.9</v>
      </c>
      <c r="G31" s="349">
        <v>8.8000000000000007</v>
      </c>
      <c r="H31" s="349">
        <v>8</v>
      </c>
      <c r="I31" s="349">
        <v>11.1</v>
      </c>
      <c r="J31" s="349">
        <v>18.3</v>
      </c>
      <c r="K31" s="349">
        <v>12.3</v>
      </c>
      <c r="L31" s="350">
        <v>9.8000000000000007</v>
      </c>
      <c r="M31" s="140"/>
      <c r="N31" s="140"/>
      <c r="O31" s="140"/>
      <c r="P31" s="140"/>
      <c r="Q31" s="140"/>
      <c r="R31" s="140"/>
      <c r="S31" s="140"/>
      <c r="T31" s="140"/>
      <c r="U31" s="140"/>
      <c r="V31" s="140"/>
      <c r="W31" s="140"/>
    </row>
    <row r="32" spans="1:23" ht="12" customHeight="1" x14ac:dyDescent="0.2">
      <c r="A32" s="599">
        <v>1990</v>
      </c>
      <c r="B32" s="600">
        <v>99.8</v>
      </c>
      <c r="C32" s="601">
        <v>4.3</v>
      </c>
      <c r="D32" s="601">
        <v>7</v>
      </c>
      <c r="E32" s="601">
        <v>9.9</v>
      </c>
      <c r="F32" s="601">
        <v>9.6</v>
      </c>
      <c r="G32" s="601">
        <v>9</v>
      </c>
      <c r="H32" s="601">
        <v>8.4</v>
      </c>
      <c r="I32" s="601">
        <v>9.1</v>
      </c>
      <c r="J32" s="601">
        <v>19.899999999999999</v>
      </c>
      <c r="K32" s="601">
        <v>13.7</v>
      </c>
      <c r="L32" s="602">
        <v>8.9</v>
      </c>
      <c r="M32" s="140"/>
      <c r="N32" s="140"/>
      <c r="O32" s="140"/>
      <c r="P32" s="140"/>
      <c r="Q32" s="140"/>
      <c r="R32" s="140"/>
      <c r="S32" s="140"/>
      <c r="T32" s="140"/>
      <c r="U32" s="140"/>
      <c r="V32" s="140"/>
      <c r="W32" s="140"/>
    </row>
    <row r="33" spans="1:23" ht="12" customHeight="1" x14ac:dyDescent="0.2">
      <c r="A33" s="351" t="s">
        <v>54</v>
      </c>
      <c r="B33" s="348">
        <v>100</v>
      </c>
      <c r="C33" s="349">
        <v>3.8684862381261746</v>
      </c>
      <c r="D33" s="349">
        <v>5.0047195495264098</v>
      </c>
      <c r="E33" s="349">
        <v>5.8861124843635535</v>
      </c>
      <c r="F33" s="349">
        <v>8.4833146639223589</v>
      </c>
      <c r="G33" s="349">
        <v>11.468884075656307</v>
      </c>
      <c r="H33" s="349">
        <v>11.169217483638711</v>
      </c>
      <c r="I33" s="349">
        <v>9.6879714575868086</v>
      </c>
      <c r="J33" s="349">
        <v>15.960300786825465</v>
      </c>
      <c r="K33" s="349">
        <v>16.938538533055056</v>
      </c>
      <c r="L33" s="350">
        <v>11.532454727299147</v>
      </c>
      <c r="M33" s="140"/>
      <c r="N33" s="140"/>
      <c r="O33" s="140"/>
      <c r="P33" s="140"/>
      <c r="Q33" s="140"/>
      <c r="R33" s="140"/>
      <c r="S33" s="140"/>
      <c r="T33" s="140"/>
      <c r="U33" s="140"/>
      <c r="V33" s="140"/>
      <c r="W33" s="140"/>
    </row>
    <row r="34" spans="1:23" ht="12" customHeight="1" x14ac:dyDescent="0.2">
      <c r="A34" s="599" t="s">
        <v>55</v>
      </c>
      <c r="B34" s="600">
        <v>100</v>
      </c>
      <c r="C34" s="601">
        <v>4.059057628858822</v>
      </c>
      <c r="D34" s="601">
        <v>5.1019113152892848</v>
      </c>
      <c r="E34" s="601">
        <v>6.1426603698173476</v>
      </c>
      <c r="F34" s="601">
        <v>6.6182383981421342</v>
      </c>
      <c r="G34" s="601">
        <v>10.167991577775904</v>
      </c>
      <c r="H34" s="601">
        <v>11.809343470761714</v>
      </c>
      <c r="I34" s="601">
        <v>10.470163801129953</v>
      </c>
      <c r="J34" s="601">
        <v>16.763059712602622</v>
      </c>
      <c r="K34" s="601">
        <v>16.083681470655733</v>
      </c>
      <c r="L34" s="602">
        <v>12.783892254966466</v>
      </c>
      <c r="M34" s="140"/>
      <c r="N34" s="140"/>
      <c r="O34" s="140"/>
      <c r="P34" s="140"/>
      <c r="Q34" s="140"/>
      <c r="R34" s="140"/>
      <c r="S34" s="140"/>
      <c r="T34" s="140"/>
      <c r="U34" s="140"/>
      <c r="V34" s="140"/>
      <c r="W34" s="140"/>
    </row>
    <row r="35" spans="1:23" ht="12" customHeight="1" x14ac:dyDescent="0.2">
      <c r="A35" s="351" t="s">
        <v>56</v>
      </c>
      <c r="B35" s="348">
        <v>100</v>
      </c>
      <c r="C35" s="349">
        <v>3.8742279054924222</v>
      </c>
      <c r="D35" s="349">
        <v>4.9789650865047985</v>
      </c>
      <c r="E35" s="349">
        <v>6.0845579210145671</v>
      </c>
      <c r="F35" s="349">
        <v>6.0259958154413242</v>
      </c>
      <c r="G35" s="349">
        <v>7.3826550892617728</v>
      </c>
      <c r="H35" s="349">
        <v>10.91101604899106</v>
      </c>
      <c r="I35" s="349">
        <v>11.556662672830205</v>
      </c>
      <c r="J35" s="349">
        <v>18.454333359770075</v>
      </c>
      <c r="K35" s="349">
        <v>14.733367748307105</v>
      </c>
      <c r="L35" s="350">
        <v>15.998218352386672</v>
      </c>
      <c r="M35" s="140"/>
      <c r="N35" s="140"/>
      <c r="O35" s="140"/>
      <c r="P35" s="140"/>
      <c r="Q35" s="140"/>
      <c r="R35" s="140"/>
      <c r="S35" s="140"/>
      <c r="T35" s="140"/>
      <c r="U35" s="140"/>
      <c r="V35" s="140"/>
      <c r="W35" s="140"/>
    </row>
    <row r="36" spans="1:23" ht="12" customHeight="1" x14ac:dyDescent="0.2">
      <c r="A36" s="990" t="s">
        <v>580</v>
      </c>
      <c r="B36" s="600">
        <v>100</v>
      </c>
      <c r="C36" s="601">
        <v>3.340318601267279</v>
      </c>
      <c r="D36" s="601">
        <v>4.7491140379922179</v>
      </c>
      <c r="E36" s="601">
        <v>6.3094254882864966</v>
      </c>
      <c r="F36" s="601">
        <v>6.5697171783702268</v>
      </c>
      <c r="G36" s="601">
        <v>6.4875876561129679</v>
      </c>
      <c r="H36" s="601">
        <v>8.4776588697819353</v>
      </c>
      <c r="I36" s="601">
        <v>11.503613228009428</v>
      </c>
      <c r="J36" s="601">
        <v>20.295490100330639</v>
      </c>
      <c r="K36" s="601">
        <v>14.371581482472545</v>
      </c>
      <c r="L36" s="602">
        <v>17.895493357376257</v>
      </c>
      <c r="M36" s="140"/>
      <c r="N36" s="140"/>
      <c r="O36" s="140"/>
      <c r="P36" s="140"/>
      <c r="Q36" s="140"/>
      <c r="R36" s="140"/>
      <c r="S36" s="140"/>
      <c r="T36" s="140"/>
      <c r="U36" s="140"/>
      <c r="V36" s="140"/>
      <c r="W36" s="140"/>
    </row>
    <row r="37" spans="1:23" ht="20.100000000000001" customHeight="1" x14ac:dyDescent="0.2">
      <c r="A37" s="137"/>
      <c r="B37" s="994" t="s">
        <v>278</v>
      </c>
      <c r="C37" s="138"/>
      <c r="D37" s="138"/>
      <c r="E37" s="138"/>
      <c r="F37" s="138"/>
      <c r="G37" s="138"/>
      <c r="H37" s="138"/>
      <c r="I37" s="138"/>
      <c r="J37" s="138"/>
      <c r="K37" s="138"/>
      <c r="L37" s="139"/>
      <c r="M37" s="140"/>
      <c r="N37" s="140"/>
      <c r="O37" s="140"/>
      <c r="P37" s="140"/>
      <c r="Q37" s="140"/>
      <c r="R37" s="140"/>
      <c r="S37" s="140"/>
      <c r="T37" s="140"/>
      <c r="U37" s="140"/>
      <c r="V37" s="140"/>
      <c r="W37" s="140"/>
    </row>
    <row r="38" spans="1:23" ht="12" customHeight="1" x14ac:dyDescent="0.2">
      <c r="A38" s="990" t="s">
        <v>698</v>
      </c>
      <c r="B38" s="600">
        <v>100</v>
      </c>
      <c r="C38" s="601" t="s">
        <v>41</v>
      </c>
      <c r="D38" s="601">
        <v>5.8895101248587736</v>
      </c>
      <c r="E38" s="601">
        <v>9.5831281323329183</v>
      </c>
      <c r="F38" s="1304">
        <v>19.345867493264578</v>
      </c>
      <c r="G38" s="1305"/>
      <c r="H38" s="1304">
        <v>24.131637648831077</v>
      </c>
      <c r="I38" s="1305"/>
      <c r="J38" s="601">
        <v>19.856890408181002</v>
      </c>
      <c r="K38" s="601">
        <v>13.484168139285609</v>
      </c>
      <c r="L38" s="602">
        <v>7.7087980532460385</v>
      </c>
      <c r="M38" s="345"/>
      <c r="N38" s="345"/>
      <c r="O38" s="345"/>
      <c r="P38" s="345"/>
      <c r="Q38" s="345"/>
      <c r="R38" s="345"/>
      <c r="S38" s="345"/>
      <c r="T38" s="345"/>
      <c r="U38" s="345"/>
      <c r="V38" s="345"/>
      <c r="W38" s="345"/>
    </row>
    <row r="39" spans="1:23" ht="12" customHeight="1" x14ac:dyDescent="0.2">
      <c r="A39" s="351" t="s">
        <v>43</v>
      </c>
      <c r="B39" s="348">
        <v>100</v>
      </c>
      <c r="C39" s="349" t="s">
        <v>41</v>
      </c>
      <c r="D39" s="349">
        <v>6.7538035050324217</v>
      </c>
      <c r="E39" s="349">
        <v>8.8278438721806776</v>
      </c>
      <c r="F39" s="1306">
        <v>20.026105127022998</v>
      </c>
      <c r="G39" s="1306"/>
      <c r="H39" s="1306">
        <v>21.033786979768525</v>
      </c>
      <c r="I39" s="1306"/>
      <c r="J39" s="349">
        <v>20.902662603208057</v>
      </c>
      <c r="K39" s="349">
        <v>14.284773406299959</v>
      </c>
      <c r="L39" s="350">
        <v>8.1710245064873632</v>
      </c>
      <c r="M39" s="345"/>
      <c r="N39" s="345"/>
      <c r="O39" s="345"/>
      <c r="P39" s="345"/>
      <c r="Q39" s="345"/>
      <c r="R39" s="345"/>
      <c r="S39" s="345"/>
      <c r="T39" s="345"/>
      <c r="U39" s="345"/>
      <c r="V39" s="345"/>
      <c r="W39" s="345"/>
    </row>
    <row r="40" spans="1:23" ht="12" customHeight="1" x14ac:dyDescent="0.2">
      <c r="A40" s="599" t="s">
        <v>44</v>
      </c>
      <c r="B40" s="600">
        <v>100</v>
      </c>
      <c r="C40" s="601" t="s">
        <v>41</v>
      </c>
      <c r="D40" s="601">
        <v>7.6962569687305598</v>
      </c>
      <c r="E40" s="601">
        <v>8.8517223259100888</v>
      </c>
      <c r="F40" s="1304">
        <v>19.263594687154587</v>
      </c>
      <c r="G40" s="1305">
        <v>0</v>
      </c>
      <c r="H40" s="1304">
        <v>18.70790826341953</v>
      </c>
      <c r="I40" s="1305">
        <v>0</v>
      </c>
      <c r="J40" s="601">
        <v>21.184940897916782</v>
      </c>
      <c r="K40" s="601">
        <v>15.246948254721826</v>
      </c>
      <c r="L40" s="602">
        <v>9.0486286021466409</v>
      </c>
      <c r="M40" s="140"/>
      <c r="N40" s="140"/>
      <c r="O40" s="140"/>
      <c r="P40" s="140"/>
      <c r="Q40" s="140"/>
      <c r="R40" s="140"/>
      <c r="S40" s="140"/>
      <c r="T40" s="140"/>
      <c r="U40" s="140"/>
      <c r="V40" s="140"/>
      <c r="W40" s="140"/>
    </row>
    <row r="41" spans="1:23" ht="12" customHeight="1" x14ac:dyDescent="0.2">
      <c r="A41" s="351" t="s">
        <v>45</v>
      </c>
      <c r="B41" s="348">
        <v>100.00060555414261</v>
      </c>
      <c r="C41" s="349" t="s">
        <v>41</v>
      </c>
      <c r="D41" s="349">
        <v>6.1566689677724096</v>
      </c>
      <c r="E41" s="349">
        <v>10.418559023362279</v>
      </c>
      <c r="F41" s="349">
        <v>8.8217127493369176</v>
      </c>
      <c r="G41" s="349">
        <v>9.2783005728542207</v>
      </c>
      <c r="H41" s="349">
        <v>10.411292373651127</v>
      </c>
      <c r="I41" s="349">
        <v>7.6166600055710978</v>
      </c>
      <c r="J41" s="349">
        <v>20.676646198936648</v>
      </c>
      <c r="K41" s="349">
        <v>16.504983710593564</v>
      </c>
      <c r="L41" s="350">
        <v>10.115781952064335</v>
      </c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</row>
    <row r="42" spans="1:23" ht="12" customHeight="1" x14ac:dyDescent="0.2">
      <c r="A42" s="599" t="s">
        <v>46</v>
      </c>
      <c r="B42" s="600">
        <v>100</v>
      </c>
      <c r="C42" s="601" t="s">
        <v>41</v>
      </c>
      <c r="D42" s="601">
        <v>5.0098506627621138</v>
      </c>
      <c r="E42" s="601">
        <v>9.0209453065014369</v>
      </c>
      <c r="F42" s="601">
        <v>10.654191144522018</v>
      </c>
      <c r="G42" s="601">
        <v>8.7370319447172466</v>
      </c>
      <c r="H42" s="601">
        <v>9.5506788326815801</v>
      </c>
      <c r="I42" s="601">
        <v>10.677999392889665</v>
      </c>
      <c r="J42" s="601">
        <v>17.040753769143318</v>
      </c>
      <c r="K42" s="601">
        <v>17.691314155789271</v>
      </c>
      <c r="L42" s="602">
        <v>11.617234790993338</v>
      </c>
      <c r="M42" s="140"/>
      <c r="N42" s="140"/>
      <c r="O42" s="140"/>
      <c r="P42" s="140"/>
      <c r="Q42" s="140"/>
      <c r="R42" s="140"/>
      <c r="S42" s="140"/>
      <c r="T42" s="140"/>
      <c r="U42" s="140"/>
      <c r="V42" s="140"/>
      <c r="W42" s="140"/>
    </row>
    <row r="43" spans="1:23" ht="12" customHeight="1" x14ac:dyDescent="0.2">
      <c r="A43" s="351" t="s">
        <v>47</v>
      </c>
      <c r="B43" s="348">
        <v>100</v>
      </c>
      <c r="C43" s="349">
        <v>4.5733919501472533</v>
      </c>
      <c r="D43" s="349">
        <v>5.9728328140338887</v>
      </c>
      <c r="E43" s="349">
        <v>7.0249477143710788</v>
      </c>
      <c r="F43" s="349">
        <v>10.022301421315463</v>
      </c>
      <c r="G43" s="349">
        <v>9.3697981134491446</v>
      </c>
      <c r="H43" s="349">
        <v>8.4350591147722902</v>
      </c>
      <c r="I43" s="349">
        <v>9.2689615433863999</v>
      </c>
      <c r="J43" s="349">
        <v>16.232020145972939</v>
      </c>
      <c r="K43" s="349">
        <v>17.342822997140296</v>
      </c>
      <c r="L43" s="350">
        <v>11.757864185411243</v>
      </c>
      <c r="M43" s="140"/>
      <c r="N43" s="140"/>
      <c r="O43" s="140"/>
      <c r="P43" s="140"/>
      <c r="Q43" s="140"/>
      <c r="R43" s="140"/>
      <c r="S43" s="140"/>
      <c r="T43" s="140"/>
      <c r="U43" s="140"/>
      <c r="V43" s="140"/>
      <c r="W43" s="140"/>
    </row>
    <row r="44" spans="1:23" ht="12" customHeight="1" x14ac:dyDescent="0.2">
      <c r="A44" s="599" t="s">
        <v>48</v>
      </c>
      <c r="B44" s="600">
        <v>99.9</v>
      </c>
      <c r="C44" s="601">
        <v>4.7</v>
      </c>
      <c r="D44" s="601">
        <v>5.9</v>
      </c>
      <c r="E44" s="601">
        <v>7.8</v>
      </c>
      <c r="F44" s="601">
        <v>7.5</v>
      </c>
      <c r="G44" s="601">
        <v>10.5</v>
      </c>
      <c r="H44" s="601">
        <v>8.8000000000000007</v>
      </c>
      <c r="I44" s="601">
        <v>8.5</v>
      </c>
      <c r="J44" s="601">
        <v>16.5</v>
      </c>
      <c r="K44" s="601">
        <v>16.399999999999999</v>
      </c>
      <c r="L44" s="602">
        <v>13.3</v>
      </c>
    </row>
    <row r="45" spans="1:23" ht="12" customHeight="1" x14ac:dyDescent="0.2">
      <c r="A45" s="351" t="s">
        <v>49</v>
      </c>
      <c r="B45" s="348">
        <v>100.1</v>
      </c>
      <c r="C45" s="349">
        <v>5.2</v>
      </c>
      <c r="D45" s="349">
        <v>6.3</v>
      </c>
      <c r="E45" s="349">
        <v>7.5</v>
      </c>
      <c r="F45" s="349">
        <v>7.6</v>
      </c>
      <c r="G45" s="349">
        <v>8.1</v>
      </c>
      <c r="H45" s="349">
        <v>10.3</v>
      </c>
      <c r="I45" s="349">
        <v>8.3000000000000007</v>
      </c>
      <c r="J45" s="349">
        <v>17.100000000000001</v>
      </c>
      <c r="K45" s="349">
        <v>14.3</v>
      </c>
      <c r="L45" s="350">
        <v>15.4</v>
      </c>
    </row>
    <row r="46" spans="1:23" ht="12" customHeight="1" x14ac:dyDescent="0.2">
      <c r="A46" s="599" t="s">
        <v>50</v>
      </c>
      <c r="B46" s="600">
        <v>99.9</v>
      </c>
      <c r="C46" s="601">
        <v>4.5</v>
      </c>
      <c r="D46" s="601">
        <v>7</v>
      </c>
      <c r="E46" s="601">
        <v>7.8</v>
      </c>
      <c r="F46" s="601">
        <v>7.8</v>
      </c>
      <c r="G46" s="601">
        <v>7.1</v>
      </c>
      <c r="H46" s="601">
        <v>9.4</v>
      </c>
      <c r="I46" s="601">
        <v>9.5</v>
      </c>
      <c r="J46" s="601">
        <v>15.9</v>
      </c>
      <c r="K46" s="601">
        <v>14.3</v>
      </c>
      <c r="L46" s="602">
        <v>16.600000000000001</v>
      </c>
    </row>
    <row r="47" spans="1:23" ht="12" customHeight="1" x14ac:dyDescent="0.2">
      <c r="A47" s="351" t="s">
        <v>253</v>
      </c>
      <c r="B47" s="348">
        <v>100.1</v>
      </c>
      <c r="C47" s="349">
        <v>3.9</v>
      </c>
      <c r="D47" s="349">
        <v>7</v>
      </c>
      <c r="E47" s="349">
        <v>8.4</v>
      </c>
      <c r="F47" s="349">
        <v>7.8</v>
      </c>
      <c r="G47" s="349">
        <v>7.9</v>
      </c>
      <c r="H47" s="349">
        <v>7.3</v>
      </c>
      <c r="I47" s="349">
        <v>9.9</v>
      </c>
      <c r="J47" s="349">
        <v>16.7</v>
      </c>
      <c r="K47" s="349">
        <v>15.6</v>
      </c>
      <c r="L47" s="350">
        <v>15.6</v>
      </c>
    </row>
    <row r="48" spans="1:23" ht="12" customHeight="1" x14ac:dyDescent="0.2">
      <c r="A48" s="599">
        <v>1990</v>
      </c>
      <c r="B48" s="600">
        <v>100.1</v>
      </c>
      <c r="C48" s="601">
        <v>3.6</v>
      </c>
      <c r="D48" s="601">
        <v>5.9</v>
      </c>
      <c r="E48" s="601">
        <v>8.6</v>
      </c>
      <c r="F48" s="601">
        <v>8.4</v>
      </c>
      <c r="G48" s="601">
        <v>8.1</v>
      </c>
      <c r="H48" s="601">
        <v>7.6</v>
      </c>
      <c r="I48" s="601">
        <v>8.1999999999999993</v>
      </c>
      <c r="J48" s="601">
        <v>18.2</v>
      </c>
      <c r="K48" s="601">
        <v>16.3</v>
      </c>
      <c r="L48" s="602">
        <v>15.2</v>
      </c>
      <c r="O48" s="346"/>
    </row>
    <row r="49" spans="1:12" ht="12" customHeight="1" x14ac:dyDescent="0.2">
      <c r="A49" s="351" t="s">
        <v>54</v>
      </c>
      <c r="B49" s="348">
        <v>100</v>
      </c>
      <c r="C49" s="349">
        <v>3.3485240815039417</v>
      </c>
      <c r="D49" s="349">
        <v>4.3293258205543328</v>
      </c>
      <c r="E49" s="349">
        <v>5.3493360883217544</v>
      </c>
      <c r="F49" s="349">
        <v>7.9862713927692983</v>
      </c>
      <c r="G49" s="349">
        <v>10.738727097125551</v>
      </c>
      <c r="H49" s="349">
        <v>10.423684045089475</v>
      </c>
      <c r="I49" s="349">
        <v>9.0994492071717872</v>
      </c>
      <c r="J49" s="349">
        <v>14.980380813567493</v>
      </c>
      <c r="K49" s="349">
        <v>17.044580017663417</v>
      </c>
      <c r="L49" s="350">
        <v>16.699721436232945</v>
      </c>
    </row>
    <row r="50" spans="1:12" ht="12" customHeight="1" x14ac:dyDescent="0.2">
      <c r="A50" s="599" t="s">
        <v>55</v>
      </c>
      <c r="B50" s="600">
        <v>100</v>
      </c>
      <c r="C50" s="601">
        <v>3.4811411079124475</v>
      </c>
      <c r="D50" s="601">
        <v>4.4345991349098126</v>
      </c>
      <c r="E50" s="601">
        <v>5.6909191957954839</v>
      </c>
      <c r="F50" s="601">
        <v>6.3142952939221635</v>
      </c>
      <c r="G50" s="601">
        <v>9.7163858571890103</v>
      </c>
      <c r="H50" s="601">
        <v>11.109321602708784</v>
      </c>
      <c r="I50" s="601">
        <v>9.8640433263473462</v>
      </c>
      <c r="J50" s="601">
        <v>15.92435853697112</v>
      </c>
      <c r="K50" s="601">
        <v>16.266156564236127</v>
      </c>
      <c r="L50" s="602">
        <v>17.198779380007686</v>
      </c>
    </row>
    <row r="51" spans="1:12" ht="12" customHeight="1" x14ac:dyDescent="0.2">
      <c r="A51" s="351" t="s">
        <v>56</v>
      </c>
      <c r="B51" s="348">
        <v>100</v>
      </c>
      <c r="C51" s="349">
        <v>3.3624823082818587</v>
      </c>
      <c r="D51" s="349">
        <v>4.3403321833775754</v>
      </c>
      <c r="E51" s="349">
        <v>5.663265419228706</v>
      </c>
      <c r="F51" s="349">
        <v>5.7394352326655271</v>
      </c>
      <c r="G51" s="349">
        <v>7.1828929874943377</v>
      </c>
      <c r="H51" s="349">
        <v>10.426681126046773</v>
      </c>
      <c r="I51" s="349">
        <v>10.89781984372569</v>
      </c>
      <c r="J51" s="349">
        <v>17.715802581713302</v>
      </c>
      <c r="K51" s="349">
        <v>15.012115263572282</v>
      </c>
      <c r="L51" s="350">
        <v>19.659173053893952</v>
      </c>
    </row>
    <row r="52" spans="1:12" ht="12" customHeight="1" x14ac:dyDescent="0.2">
      <c r="A52" s="995" t="s">
        <v>580</v>
      </c>
      <c r="B52" s="996">
        <v>100</v>
      </c>
      <c r="C52" s="997">
        <v>2.9170735491780713</v>
      </c>
      <c r="D52" s="997">
        <v>4.2311005140543685</v>
      </c>
      <c r="E52" s="997">
        <v>5.9021686572296428</v>
      </c>
      <c r="F52" s="997">
        <v>6.3401044603355521</v>
      </c>
      <c r="G52" s="997">
        <v>6.3114442877937211</v>
      </c>
      <c r="H52" s="997">
        <v>8.3035861854067523</v>
      </c>
      <c r="I52" s="997">
        <v>10.941994359470442</v>
      </c>
      <c r="J52" s="997">
        <v>19.240006930803652</v>
      </c>
      <c r="K52" s="997">
        <v>14.534195143768411</v>
      </c>
      <c r="L52" s="998">
        <v>21.278325911959378</v>
      </c>
    </row>
    <row r="53" spans="1:12" ht="12" customHeight="1" x14ac:dyDescent="0.2">
      <c r="A53" s="992"/>
    </row>
    <row r="54" spans="1:12" ht="12" customHeight="1" x14ac:dyDescent="0.2">
      <c r="A54" s="992"/>
    </row>
    <row r="55" spans="1:12" ht="12" customHeight="1" x14ac:dyDescent="0.2">
      <c r="A55" s="992"/>
    </row>
    <row r="56" spans="1:12" ht="12" customHeight="1" x14ac:dyDescent="0.2">
      <c r="A56" s="992"/>
    </row>
    <row r="57" spans="1:12" ht="12" customHeight="1" x14ac:dyDescent="0.2">
      <c r="A57" s="992"/>
    </row>
    <row r="58" spans="1:12" ht="12" customHeight="1" x14ac:dyDescent="0.2">
      <c r="A58" s="992"/>
    </row>
    <row r="59" spans="1:12" ht="12" customHeight="1" x14ac:dyDescent="0.2">
      <c r="A59" s="992"/>
    </row>
    <row r="60" spans="1:12" ht="12" customHeight="1" x14ac:dyDescent="0.2">
      <c r="A60" s="992"/>
    </row>
    <row r="61" spans="1:12" ht="12" customHeight="1" x14ac:dyDescent="0.2">
      <c r="A61" s="992"/>
    </row>
    <row r="62" spans="1:12" ht="11.1" customHeight="1" x14ac:dyDescent="0.2">
      <c r="A62" s="993" t="s">
        <v>702</v>
      </c>
    </row>
    <row r="63" spans="1:12" x14ac:dyDescent="0.2">
      <c r="A63" s="347" t="s">
        <v>697</v>
      </c>
      <c r="B63" s="991"/>
      <c r="C63" s="991"/>
      <c r="D63" s="991"/>
      <c r="E63" s="991"/>
      <c r="F63" s="347" t="s">
        <v>695</v>
      </c>
      <c r="G63" s="991"/>
      <c r="H63" s="991"/>
      <c r="I63" s="991"/>
      <c r="J63" s="991"/>
      <c r="K63" s="991"/>
      <c r="L63" s="991"/>
    </row>
    <row r="64" spans="1:12" x14ac:dyDescent="0.2">
      <c r="A64" s="347" t="s">
        <v>694</v>
      </c>
      <c r="F64" s="347" t="s">
        <v>696</v>
      </c>
    </row>
  </sheetData>
  <mergeCells count="19">
    <mergeCell ref="H40:I40"/>
    <mergeCell ref="F38:G38"/>
    <mergeCell ref="H38:I38"/>
    <mergeCell ref="F39:G39"/>
    <mergeCell ref="H39:I39"/>
    <mergeCell ref="F40:G40"/>
    <mergeCell ref="H23:I23"/>
    <mergeCell ref="F24:G24"/>
    <mergeCell ref="H24:I24"/>
    <mergeCell ref="F22:G22"/>
    <mergeCell ref="H22:I22"/>
    <mergeCell ref="F23:G23"/>
    <mergeCell ref="A3:A4"/>
    <mergeCell ref="F8:G8"/>
    <mergeCell ref="H8:I8"/>
    <mergeCell ref="F6:G6"/>
    <mergeCell ref="H6:I6"/>
    <mergeCell ref="F7:G7"/>
    <mergeCell ref="H7:I7"/>
  </mergeCells>
  <phoneticPr fontId="3" type="noConversion"/>
  <conditionalFormatting sqref="M40:M43 M24:M27">
    <cfRule type="cellIs" dxfId="245" priority="1" stopIfTrue="1" operator="notBetween">
      <formula>SUM($N24:$W24)-0.1</formula>
      <formula>SUM($N24:$W24)+0.1</formula>
    </cfRule>
  </conditionalFormatting>
  <conditionalFormatting sqref="M22:M23 M38:M39">
    <cfRule type="cellIs" dxfId="244" priority="2" stopIfTrue="1" operator="notEqual">
      <formula>SUM($N22:$W22)</formula>
    </cfRule>
  </conditionalFormatting>
  <conditionalFormatting sqref="N8:W11">
    <cfRule type="cellIs" dxfId="243" priority="36" stopIfTrue="1" operator="notBetween">
      <formula>N24+N40-0.1</formula>
      <formula>N24+N40+0.1</formula>
    </cfRule>
  </conditionalFormatting>
  <conditionalFormatting sqref="N6:W7">
    <cfRule type="cellIs" dxfId="242" priority="37" stopIfTrue="1" operator="notEqual">
      <formula>N22+N38</formula>
    </cfRule>
  </conditionalFormatting>
  <conditionalFormatting sqref="M8:M11">
    <cfRule type="cellIs" dxfId="241" priority="38" stopIfTrue="1" operator="notBetween">
      <formula>SUM($N8:$W8)-0.1</formula>
      <formula>SUM($N8:$W8)+0.1</formula>
    </cfRule>
    <cfRule type="cellIs" dxfId="240" priority="39" stopIfTrue="1" operator="notBetween">
      <formula>M24+M40-0.1</formula>
      <formula>M24+M40+0.1</formula>
    </cfRule>
  </conditionalFormatting>
  <conditionalFormatting sqref="M6:M7">
    <cfRule type="cellIs" dxfId="239" priority="40" stopIfTrue="1" operator="notEqual">
      <formula>SUM($N6:$W6)</formula>
    </cfRule>
    <cfRule type="cellIs" dxfId="238" priority="41" stopIfTrue="1" operator="notEqual">
      <formula>M22+M38</formula>
    </cfRule>
  </conditionalFormatting>
  <pageMargins left="0.59055118110236227" right="0.59055118110236227" top="0.59055118110236227" bottom="0.78740157480314965" header="0" footer="0.39370078740157483"/>
  <pageSetup paperSize="9" firstPageNumber="92" pageOrder="overThenDown" orientation="portrait" useFirstPageNumber="1" horizontalDpi="300" verticalDpi="300" r:id="rId1"/>
  <headerFooter differentOddEven="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3"/>
  <dimension ref="A1:S158"/>
  <sheetViews>
    <sheetView zoomScaleNormal="100" zoomScaleSheetLayoutView="70" workbookViewId="0"/>
  </sheetViews>
  <sheetFormatPr baseColWidth="10" defaultColWidth="10.33203125" defaultRowHeight="11.25" x14ac:dyDescent="0.2"/>
  <cols>
    <col min="1" max="1" width="6.83203125" style="21" customWidth="1"/>
    <col min="2" max="9" width="12.83203125" style="22" customWidth="1"/>
    <col min="10" max="10" width="11.33203125" style="23" customWidth="1"/>
    <col min="11" max="12" width="11.33203125" style="22" customWidth="1"/>
    <col min="13" max="14" width="11.33203125" style="23" customWidth="1"/>
    <col min="15" max="18" width="11.33203125" style="22" customWidth="1"/>
    <col min="19" max="19" width="6.83203125" style="21" customWidth="1"/>
    <col min="20" max="16384" width="10.33203125" style="9"/>
  </cols>
  <sheetData>
    <row r="1" spans="1:19" s="682" customFormat="1" ht="12" customHeight="1" x14ac:dyDescent="0.2">
      <c r="A1" s="449" t="s">
        <v>590</v>
      </c>
      <c r="C1" s="673"/>
      <c r="D1" s="673"/>
      <c r="E1" s="673"/>
      <c r="F1" s="673"/>
      <c r="G1" s="673"/>
      <c r="H1" s="673"/>
      <c r="I1" s="673"/>
      <c r="J1" s="449" t="s">
        <v>590</v>
      </c>
      <c r="L1" s="673"/>
      <c r="M1" s="673"/>
      <c r="N1" s="673"/>
      <c r="O1" s="673"/>
      <c r="P1" s="673"/>
      <c r="Q1" s="673"/>
      <c r="R1" s="673"/>
      <c r="S1" s="449"/>
    </row>
    <row r="2" spans="1:19" s="450" customFormat="1" ht="12" customHeight="1" x14ac:dyDescent="0.2">
      <c r="A2" s="451"/>
      <c r="B2" s="452"/>
      <c r="C2" s="452"/>
      <c r="D2" s="452"/>
      <c r="E2" s="452"/>
      <c r="F2" s="452"/>
      <c r="G2" s="452"/>
      <c r="H2" s="452"/>
      <c r="I2" s="452"/>
      <c r="J2" s="452"/>
      <c r="K2" s="452"/>
      <c r="L2" s="453"/>
      <c r="M2" s="454"/>
      <c r="N2" s="454"/>
      <c r="O2" s="455"/>
      <c r="P2" s="452"/>
      <c r="Q2" s="452"/>
      <c r="R2" s="452"/>
      <c r="S2" s="451"/>
    </row>
    <row r="3" spans="1:19" ht="24.95" customHeight="1" x14ac:dyDescent="0.2">
      <c r="A3" s="582" t="s">
        <v>322</v>
      </c>
      <c r="B3" s="583" t="s">
        <v>22</v>
      </c>
      <c r="C3" s="583" t="s">
        <v>23</v>
      </c>
      <c r="D3" s="583" t="s">
        <v>24</v>
      </c>
      <c r="E3" s="583" t="s">
        <v>25</v>
      </c>
      <c r="F3" s="583" t="s">
        <v>26</v>
      </c>
      <c r="G3" s="583" t="s">
        <v>27</v>
      </c>
      <c r="H3" s="583" t="s">
        <v>28</v>
      </c>
      <c r="I3" s="747" t="s">
        <v>29</v>
      </c>
      <c r="J3" s="748" t="s">
        <v>30</v>
      </c>
      <c r="K3" s="748" t="s">
        <v>31</v>
      </c>
      <c r="L3" s="583" t="s">
        <v>32</v>
      </c>
      <c r="M3" s="583" t="s">
        <v>59</v>
      </c>
      <c r="N3" s="583" t="s">
        <v>34</v>
      </c>
      <c r="O3" s="583" t="s">
        <v>35</v>
      </c>
      <c r="P3" s="583" t="s">
        <v>36</v>
      </c>
      <c r="Q3" s="583" t="s">
        <v>37</v>
      </c>
      <c r="R3" s="583" t="s">
        <v>38</v>
      </c>
      <c r="S3" s="582" t="s">
        <v>322</v>
      </c>
    </row>
    <row r="4" spans="1:19" ht="19.5" customHeight="1" x14ac:dyDescent="0.2">
      <c r="A4" s="10"/>
      <c r="B4" s="449" t="s">
        <v>61</v>
      </c>
      <c r="C4" s="11"/>
      <c r="D4" s="11"/>
      <c r="E4" s="12"/>
      <c r="F4" s="11"/>
      <c r="G4" s="11"/>
      <c r="H4" s="11"/>
      <c r="I4" s="11"/>
      <c r="J4" s="449" t="s">
        <v>61</v>
      </c>
      <c r="L4" s="13"/>
      <c r="M4" s="11"/>
      <c r="N4" s="11"/>
      <c r="O4" s="11"/>
      <c r="P4" s="11"/>
      <c r="Q4" s="11"/>
      <c r="R4" s="20"/>
      <c r="S4" s="763"/>
    </row>
    <row r="5" spans="1:19" ht="12" customHeight="1" x14ac:dyDescent="0.2">
      <c r="A5" s="745" t="s">
        <v>591</v>
      </c>
      <c r="B5" s="585">
        <v>23732398</v>
      </c>
      <c r="C5" s="586">
        <v>2745453</v>
      </c>
      <c r="D5" s="586">
        <v>4727623</v>
      </c>
      <c r="E5" s="586" t="s">
        <v>41</v>
      </c>
      <c r="F5" s="586" t="s">
        <v>41</v>
      </c>
      <c r="G5" s="586">
        <v>303865</v>
      </c>
      <c r="H5" s="586">
        <v>905444</v>
      </c>
      <c r="I5" s="586">
        <v>2128278</v>
      </c>
      <c r="J5" s="586" t="s">
        <v>41</v>
      </c>
      <c r="K5" s="586">
        <v>3365965</v>
      </c>
      <c r="L5" s="586">
        <v>6726543</v>
      </c>
      <c r="M5" s="586">
        <v>1431556</v>
      </c>
      <c r="N5" s="586" t="s">
        <v>41</v>
      </c>
      <c r="O5" s="586" t="s">
        <v>41</v>
      </c>
      <c r="P5" s="586" t="s">
        <v>41</v>
      </c>
      <c r="Q5" s="586">
        <v>1397671</v>
      </c>
      <c r="R5" s="657" t="s">
        <v>41</v>
      </c>
      <c r="S5" s="745" t="s">
        <v>591</v>
      </c>
    </row>
    <row r="6" spans="1:19" ht="12" customHeight="1" x14ac:dyDescent="0.2">
      <c r="A6" s="153" t="s">
        <v>42</v>
      </c>
      <c r="B6" s="446">
        <v>27519760</v>
      </c>
      <c r="C6" s="447">
        <v>3601128</v>
      </c>
      <c r="D6" s="447">
        <v>5073645</v>
      </c>
      <c r="E6" s="447" t="s">
        <v>41</v>
      </c>
      <c r="F6" s="447" t="s">
        <v>41</v>
      </c>
      <c r="G6" s="447">
        <v>359832</v>
      </c>
      <c r="H6" s="447">
        <v>1047678</v>
      </c>
      <c r="I6" s="447">
        <v>2577533</v>
      </c>
      <c r="J6" s="447" t="s">
        <v>41</v>
      </c>
      <c r="K6" s="447">
        <v>3749035</v>
      </c>
      <c r="L6" s="447">
        <v>7994686</v>
      </c>
      <c r="M6" s="447">
        <v>1762045</v>
      </c>
      <c r="N6" s="447" t="s">
        <v>41</v>
      </c>
      <c r="O6" s="447" t="s">
        <v>41</v>
      </c>
      <c r="P6" s="447" t="s">
        <v>41</v>
      </c>
      <c r="Q6" s="447">
        <v>1354178</v>
      </c>
      <c r="R6" s="448" t="s">
        <v>41</v>
      </c>
      <c r="S6" s="153" t="s">
        <v>42</v>
      </c>
    </row>
    <row r="7" spans="1:19" ht="12" customHeight="1" x14ac:dyDescent="0.2">
      <c r="A7" s="584" t="s">
        <v>43</v>
      </c>
      <c r="B7" s="585">
        <v>30156214</v>
      </c>
      <c r="C7" s="586">
        <v>3954757</v>
      </c>
      <c r="D7" s="586">
        <v>5303364</v>
      </c>
      <c r="E7" s="586" t="s">
        <v>41</v>
      </c>
      <c r="F7" s="586" t="s">
        <v>41</v>
      </c>
      <c r="G7" s="586">
        <v>405757</v>
      </c>
      <c r="H7" s="586">
        <v>1166080</v>
      </c>
      <c r="I7" s="586">
        <v>2760185</v>
      </c>
      <c r="J7" s="586" t="s">
        <v>41</v>
      </c>
      <c r="K7" s="586">
        <v>3827696</v>
      </c>
      <c r="L7" s="586">
        <v>8936963</v>
      </c>
      <c r="M7" s="586">
        <v>1908217</v>
      </c>
      <c r="N7" s="586">
        <v>558547</v>
      </c>
      <c r="O7" s="586" t="s">
        <v>41</v>
      </c>
      <c r="P7" s="586" t="s">
        <v>41</v>
      </c>
      <c r="Q7" s="586">
        <v>1334648</v>
      </c>
      <c r="R7" s="657" t="s">
        <v>41</v>
      </c>
      <c r="S7" s="584" t="s">
        <v>43</v>
      </c>
    </row>
    <row r="8" spans="1:19" ht="12" customHeight="1" x14ac:dyDescent="0.2">
      <c r="A8" s="153" t="s">
        <v>44</v>
      </c>
      <c r="B8" s="446">
        <v>32004466</v>
      </c>
      <c r="C8" s="447">
        <v>4273898</v>
      </c>
      <c r="D8" s="447">
        <v>5578310</v>
      </c>
      <c r="E8" s="447" t="s">
        <v>41</v>
      </c>
      <c r="F8" s="447" t="s">
        <v>41</v>
      </c>
      <c r="G8" s="447">
        <v>439624</v>
      </c>
      <c r="H8" s="447">
        <v>1209644</v>
      </c>
      <c r="I8" s="447">
        <v>2943882</v>
      </c>
      <c r="J8" s="447" t="s">
        <v>41</v>
      </c>
      <c r="K8" s="447">
        <v>4001840</v>
      </c>
      <c r="L8" s="447">
        <v>9565976</v>
      </c>
      <c r="M8" s="447">
        <v>2000282</v>
      </c>
      <c r="N8" s="447">
        <v>591661</v>
      </c>
      <c r="O8" s="447" t="s">
        <v>41</v>
      </c>
      <c r="P8" s="447" t="s">
        <v>41</v>
      </c>
      <c r="Q8" s="447">
        <v>1399349</v>
      </c>
      <c r="R8" s="448" t="s">
        <v>41</v>
      </c>
      <c r="S8" s="153" t="s">
        <v>44</v>
      </c>
    </row>
    <row r="9" spans="1:19" ht="12" customHeight="1" x14ac:dyDescent="0.2">
      <c r="A9" s="584" t="s">
        <v>45</v>
      </c>
      <c r="B9" s="585">
        <v>32437049</v>
      </c>
      <c r="C9" s="586">
        <v>4437880</v>
      </c>
      <c r="D9" s="586">
        <v>5638328</v>
      </c>
      <c r="E9" s="586" t="s">
        <v>41</v>
      </c>
      <c r="F9" s="586" t="s">
        <v>41</v>
      </c>
      <c r="G9" s="586">
        <v>441119</v>
      </c>
      <c r="H9" s="586">
        <v>1179133</v>
      </c>
      <c r="I9" s="586">
        <v>2976919</v>
      </c>
      <c r="J9" s="586" t="s">
        <v>41</v>
      </c>
      <c r="K9" s="586">
        <v>4036239</v>
      </c>
      <c r="L9" s="586">
        <v>9660392</v>
      </c>
      <c r="M9" s="586">
        <v>2031769</v>
      </c>
      <c r="N9" s="586">
        <v>627334</v>
      </c>
      <c r="O9" s="586" t="s">
        <v>41</v>
      </c>
      <c r="P9" s="586" t="s">
        <v>41</v>
      </c>
      <c r="Q9" s="586">
        <v>1407936</v>
      </c>
      <c r="R9" s="657" t="s">
        <v>41</v>
      </c>
      <c r="S9" s="584" t="s">
        <v>45</v>
      </c>
    </row>
    <row r="10" spans="1:19" ht="12" customHeight="1" x14ac:dyDescent="0.2">
      <c r="A10" s="153" t="s">
        <v>46</v>
      </c>
      <c r="B10" s="446">
        <v>32713516</v>
      </c>
      <c r="C10" s="447">
        <v>4553275</v>
      </c>
      <c r="D10" s="447">
        <v>5679132</v>
      </c>
      <c r="E10" s="447" t="s">
        <v>41</v>
      </c>
      <c r="F10" s="447" t="s">
        <v>41</v>
      </c>
      <c r="G10" s="447">
        <v>441324</v>
      </c>
      <c r="H10" s="447">
        <v>1160584</v>
      </c>
      <c r="I10" s="447">
        <v>3078497</v>
      </c>
      <c r="J10" s="447" t="s">
        <v>41</v>
      </c>
      <c r="K10" s="447">
        <v>4086007</v>
      </c>
      <c r="L10" s="447">
        <v>9591257</v>
      </c>
      <c r="M10" s="447">
        <v>2048165</v>
      </c>
      <c r="N10" s="447">
        <v>630520</v>
      </c>
      <c r="O10" s="447" t="s">
        <v>41</v>
      </c>
      <c r="P10" s="447" t="s">
        <v>41</v>
      </c>
      <c r="Q10" s="447">
        <v>1444755</v>
      </c>
      <c r="R10" s="448" t="s">
        <v>41</v>
      </c>
      <c r="S10" s="153" t="s">
        <v>46</v>
      </c>
    </row>
    <row r="11" spans="1:19" ht="12" customHeight="1" x14ac:dyDescent="0.2">
      <c r="A11" s="584" t="s">
        <v>47</v>
      </c>
      <c r="B11" s="585">
        <v>37303779</v>
      </c>
      <c r="C11" s="586">
        <v>5306004</v>
      </c>
      <c r="D11" s="586">
        <v>6528620</v>
      </c>
      <c r="E11" s="586" t="s">
        <v>41</v>
      </c>
      <c r="F11" s="586" t="s">
        <v>41</v>
      </c>
      <c r="G11" s="586">
        <v>487570</v>
      </c>
      <c r="H11" s="586">
        <v>1235079</v>
      </c>
      <c r="I11" s="586">
        <v>3485576</v>
      </c>
      <c r="J11" s="586" t="s">
        <v>41</v>
      </c>
      <c r="K11" s="586">
        <v>4638089</v>
      </c>
      <c r="L11" s="586">
        <v>10877706</v>
      </c>
      <c r="M11" s="586">
        <v>2370712</v>
      </c>
      <c r="N11" s="586">
        <v>727871</v>
      </c>
      <c r="O11" s="586" t="s">
        <v>41</v>
      </c>
      <c r="P11" s="586" t="s">
        <v>41</v>
      </c>
      <c r="Q11" s="586">
        <v>1646552</v>
      </c>
      <c r="R11" s="657" t="s">
        <v>41</v>
      </c>
      <c r="S11" s="584" t="s">
        <v>47</v>
      </c>
    </row>
    <row r="12" spans="1:19" ht="12" customHeight="1" x14ac:dyDescent="0.2">
      <c r="A12" s="153" t="s">
        <v>48</v>
      </c>
      <c r="B12" s="446">
        <v>37695644</v>
      </c>
      <c r="C12" s="447">
        <v>5384526</v>
      </c>
      <c r="D12" s="447">
        <v>6682626</v>
      </c>
      <c r="E12" s="447" t="s">
        <v>41</v>
      </c>
      <c r="F12" s="447" t="s">
        <v>41</v>
      </c>
      <c r="G12" s="447">
        <v>472108</v>
      </c>
      <c r="H12" s="447">
        <v>1166421</v>
      </c>
      <c r="I12" s="447">
        <v>3544031</v>
      </c>
      <c r="J12" s="447" t="s">
        <v>41</v>
      </c>
      <c r="K12" s="447">
        <v>4647598</v>
      </c>
      <c r="L12" s="447">
        <v>10959285</v>
      </c>
      <c r="M12" s="447">
        <v>2421469</v>
      </c>
      <c r="N12" s="447">
        <v>743954</v>
      </c>
      <c r="O12" s="447" t="s">
        <v>41</v>
      </c>
      <c r="P12" s="447" t="s">
        <v>41</v>
      </c>
      <c r="Q12" s="447">
        <v>1673626</v>
      </c>
      <c r="R12" s="448" t="s">
        <v>41</v>
      </c>
      <c r="S12" s="153" t="s">
        <v>48</v>
      </c>
    </row>
    <row r="13" spans="1:19" ht="12" customHeight="1" x14ac:dyDescent="0.2">
      <c r="A13" s="584" t="s">
        <v>49</v>
      </c>
      <c r="B13" s="585">
        <v>37806531</v>
      </c>
      <c r="C13" s="586">
        <v>5439309</v>
      </c>
      <c r="D13" s="586">
        <v>6744678</v>
      </c>
      <c r="E13" s="586" t="s">
        <v>41</v>
      </c>
      <c r="F13" s="586" t="s">
        <v>41</v>
      </c>
      <c r="G13" s="586">
        <v>454710</v>
      </c>
      <c r="H13" s="586">
        <v>1103281</v>
      </c>
      <c r="I13" s="586">
        <v>3550931</v>
      </c>
      <c r="J13" s="586" t="s">
        <v>41</v>
      </c>
      <c r="K13" s="586">
        <v>4743197</v>
      </c>
      <c r="L13" s="586">
        <v>10892068</v>
      </c>
      <c r="M13" s="586">
        <v>2442369</v>
      </c>
      <c r="N13" s="586">
        <v>739143</v>
      </c>
      <c r="O13" s="586" t="s">
        <v>41</v>
      </c>
      <c r="P13" s="586" t="s">
        <v>41</v>
      </c>
      <c r="Q13" s="586">
        <v>1696845</v>
      </c>
      <c r="R13" s="657" t="s">
        <v>41</v>
      </c>
      <c r="S13" s="584" t="s">
        <v>49</v>
      </c>
    </row>
    <row r="14" spans="1:19" ht="12" customHeight="1" x14ac:dyDescent="0.2">
      <c r="A14" s="153" t="s">
        <v>50</v>
      </c>
      <c r="B14" s="446">
        <v>38845353</v>
      </c>
      <c r="C14" s="447">
        <v>5708420</v>
      </c>
      <c r="D14" s="447">
        <v>6941574</v>
      </c>
      <c r="E14" s="447" t="s">
        <v>41</v>
      </c>
      <c r="F14" s="447" t="s">
        <v>41</v>
      </c>
      <c r="G14" s="447">
        <v>457048</v>
      </c>
      <c r="H14" s="447">
        <v>1099514</v>
      </c>
      <c r="I14" s="447">
        <v>3632407</v>
      </c>
      <c r="J14" s="447" t="s">
        <v>41</v>
      </c>
      <c r="K14" s="447">
        <v>4866178</v>
      </c>
      <c r="L14" s="447">
        <v>11155470</v>
      </c>
      <c r="M14" s="447">
        <v>2488426</v>
      </c>
      <c r="N14" s="447">
        <v>751174</v>
      </c>
      <c r="O14" s="447" t="s">
        <v>41</v>
      </c>
      <c r="P14" s="447" t="s">
        <v>41</v>
      </c>
      <c r="Q14" s="447">
        <v>1745142</v>
      </c>
      <c r="R14" s="448" t="s">
        <v>41</v>
      </c>
      <c r="S14" s="153" t="s">
        <v>50</v>
      </c>
    </row>
    <row r="15" spans="1:19" ht="12" customHeight="1" x14ac:dyDescent="0.2">
      <c r="A15" s="584">
        <v>1987</v>
      </c>
      <c r="B15" s="585">
        <v>37742813</v>
      </c>
      <c r="C15" s="586">
        <v>5588316</v>
      </c>
      <c r="D15" s="586">
        <v>6705884</v>
      </c>
      <c r="E15" s="586" t="s">
        <v>41</v>
      </c>
      <c r="F15" s="586" t="s">
        <v>41</v>
      </c>
      <c r="G15" s="586">
        <v>427575</v>
      </c>
      <c r="H15" s="586">
        <v>1036171</v>
      </c>
      <c r="I15" s="586">
        <v>3526077</v>
      </c>
      <c r="J15" s="586" t="s">
        <v>41</v>
      </c>
      <c r="K15" s="586">
        <v>4738091</v>
      </c>
      <c r="L15" s="586">
        <v>10839066</v>
      </c>
      <c r="M15" s="586">
        <v>2453846</v>
      </c>
      <c r="N15" s="586">
        <v>726070</v>
      </c>
      <c r="O15" s="586" t="s">
        <v>41</v>
      </c>
      <c r="P15" s="586" t="s">
        <v>41</v>
      </c>
      <c r="Q15" s="586">
        <v>1701717</v>
      </c>
      <c r="R15" s="657" t="s">
        <v>41</v>
      </c>
      <c r="S15" s="584">
        <v>1987</v>
      </c>
    </row>
    <row r="16" spans="1:19" ht="12" customHeight="1" x14ac:dyDescent="0.2">
      <c r="A16" s="153" t="s">
        <v>51</v>
      </c>
      <c r="B16" s="446">
        <v>46274925</v>
      </c>
      <c r="C16" s="447">
        <v>5420722</v>
      </c>
      <c r="D16" s="447">
        <v>6339599</v>
      </c>
      <c r="E16" s="447">
        <v>1988057</v>
      </c>
      <c r="F16" s="447">
        <v>1417960</v>
      </c>
      <c r="G16" s="447">
        <v>395687</v>
      </c>
      <c r="H16" s="447">
        <v>978966</v>
      </c>
      <c r="I16" s="447">
        <v>3429645</v>
      </c>
      <c r="J16" s="447">
        <v>985287</v>
      </c>
      <c r="K16" s="447">
        <v>4593538</v>
      </c>
      <c r="L16" s="447">
        <v>10186308</v>
      </c>
      <c r="M16" s="447">
        <v>2351747</v>
      </c>
      <c r="N16" s="447">
        <v>708512</v>
      </c>
      <c r="O16" s="447">
        <v>2764531</v>
      </c>
      <c r="P16" s="447">
        <v>1585749</v>
      </c>
      <c r="Q16" s="447">
        <v>1621433</v>
      </c>
      <c r="R16" s="448">
        <v>1507184</v>
      </c>
      <c r="S16" s="153" t="s">
        <v>51</v>
      </c>
    </row>
    <row r="17" spans="1:19" ht="12" customHeight="1" x14ac:dyDescent="0.2">
      <c r="A17" s="584" t="s">
        <v>52</v>
      </c>
      <c r="B17" s="585">
        <v>46949356</v>
      </c>
      <c r="C17" s="586">
        <v>5655566</v>
      </c>
      <c r="D17" s="586">
        <v>6675876</v>
      </c>
      <c r="E17" s="586">
        <v>1948679</v>
      </c>
      <c r="F17" s="586">
        <v>1366708</v>
      </c>
      <c r="G17" s="586">
        <v>394483</v>
      </c>
      <c r="H17" s="586">
        <v>981623</v>
      </c>
      <c r="I17" s="586">
        <v>3474854</v>
      </c>
      <c r="J17" s="586">
        <v>980263</v>
      </c>
      <c r="K17" s="586">
        <v>4765159</v>
      </c>
      <c r="L17" s="586">
        <v>10467028</v>
      </c>
      <c r="M17" s="586">
        <v>2411725</v>
      </c>
      <c r="N17" s="586">
        <v>669441</v>
      </c>
      <c r="O17" s="586">
        <v>2545704</v>
      </c>
      <c r="P17" s="586">
        <v>1499400</v>
      </c>
      <c r="Q17" s="586">
        <v>1689584</v>
      </c>
      <c r="R17" s="657">
        <v>1423263</v>
      </c>
      <c r="S17" s="584" t="s">
        <v>52</v>
      </c>
    </row>
    <row r="18" spans="1:19" ht="12" customHeight="1" x14ac:dyDescent="0.2">
      <c r="A18" s="153" t="s">
        <v>53</v>
      </c>
      <c r="B18" s="446">
        <v>49166580</v>
      </c>
      <c r="C18" s="447">
        <v>5930781</v>
      </c>
      <c r="D18" s="447">
        <v>6954312</v>
      </c>
      <c r="E18" s="447">
        <v>1953281</v>
      </c>
      <c r="F18" s="447">
        <v>1538823</v>
      </c>
      <c r="G18" s="447">
        <v>400480</v>
      </c>
      <c r="H18" s="447">
        <v>970286</v>
      </c>
      <c r="I18" s="447">
        <v>3555255</v>
      </c>
      <c r="J18" s="447">
        <v>1083248</v>
      </c>
      <c r="K18" s="447">
        <v>4936081</v>
      </c>
      <c r="L18" s="447">
        <v>10844495</v>
      </c>
      <c r="M18" s="447">
        <v>2479772</v>
      </c>
      <c r="N18" s="447">
        <v>687096</v>
      </c>
      <c r="O18" s="447">
        <v>2884864</v>
      </c>
      <c r="P18" s="447">
        <v>1624720</v>
      </c>
      <c r="Q18" s="447">
        <v>1734167</v>
      </c>
      <c r="R18" s="448">
        <v>1588919</v>
      </c>
      <c r="S18" s="153" t="s">
        <v>53</v>
      </c>
    </row>
    <row r="19" spans="1:19" ht="12" customHeight="1" x14ac:dyDescent="0.2">
      <c r="A19" s="584" t="s">
        <v>54</v>
      </c>
      <c r="B19" s="585">
        <v>47841724</v>
      </c>
      <c r="C19" s="586">
        <v>5920170</v>
      </c>
      <c r="D19" s="586">
        <v>7314661</v>
      </c>
      <c r="E19" s="586">
        <v>1867354</v>
      </c>
      <c r="F19" s="586">
        <v>1523358</v>
      </c>
      <c r="G19" s="586">
        <v>377641</v>
      </c>
      <c r="H19" s="586">
        <v>961095</v>
      </c>
      <c r="I19" s="586">
        <v>3405210</v>
      </c>
      <c r="J19" s="586">
        <v>971587</v>
      </c>
      <c r="K19" s="586">
        <v>4829637</v>
      </c>
      <c r="L19" s="586">
        <v>10455908</v>
      </c>
      <c r="M19" s="586">
        <v>2388290</v>
      </c>
      <c r="N19" s="586">
        <v>641658</v>
      </c>
      <c r="O19" s="586">
        <v>2582227</v>
      </c>
      <c r="P19" s="586">
        <v>1427420</v>
      </c>
      <c r="Q19" s="586">
        <v>1731270</v>
      </c>
      <c r="R19" s="657">
        <v>1444238</v>
      </c>
      <c r="S19" s="584" t="s">
        <v>54</v>
      </c>
    </row>
    <row r="20" spans="1:19" ht="12" customHeight="1" x14ac:dyDescent="0.2">
      <c r="A20" s="153" t="s">
        <v>55</v>
      </c>
      <c r="B20" s="446">
        <v>47194062</v>
      </c>
      <c r="C20" s="447">
        <v>5808734</v>
      </c>
      <c r="D20" s="447">
        <v>7066569</v>
      </c>
      <c r="E20" s="447">
        <v>1851268</v>
      </c>
      <c r="F20" s="447">
        <v>1564970</v>
      </c>
      <c r="G20" s="447">
        <v>361450</v>
      </c>
      <c r="H20" s="447">
        <v>942226</v>
      </c>
      <c r="I20" s="447">
        <v>3356786</v>
      </c>
      <c r="J20" s="447">
        <v>990181</v>
      </c>
      <c r="K20" s="447">
        <v>4760047</v>
      </c>
      <c r="L20" s="447">
        <v>10234995</v>
      </c>
      <c r="M20" s="447">
        <v>2369862</v>
      </c>
      <c r="N20" s="447">
        <v>632749</v>
      </c>
      <c r="O20" s="447">
        <v>2646047</v>
      </c>
      <c r="P20" s="447">
        <v>1447706</v>
      </c>
      <c r="Q20" s="447">
        <v>1712614</v>
      </c>
      <c r="R20" s="448">
        <v>1447858</v>
      </c>
      <c r="S20" s="153" t="s">
        <v>55</v>
      </c>
    </row>
    <row r="21" spans="1:19" ht="12" customHeight="1" x14ac:dyDescent="0.2">
      <c r="A21" s="584" t="s">
        <v>56</v>
      </c>
      <c r="B21" s="585">
        <v>43248000</v>
      </c>
      <c r="C21" s="586">
        <v>5424349</v>
      </c>
      <c r="D21" s="586">
        <v>6625797</v>
      </c>
      <c r="E21" s="586">
        <v>1718759</v>
      </c>
      <c r="F21" s="586">
        <v>1381965</v>
      </c>
      <c r="G21" s="586">
        <v>337779</v>
      </c>
      <c r="H21" s="586">
        <v>883658</v>
      </c>
      <c r="I21" s="586">
        <v>3172039</v>
      </c>
      <c r="J21" s="586">
        <v>865709</v>
      </c>
      <c r="K21" s="586">
        <v>4422903</v>
      </c>
      <c r="L21" s="586">
        <v>9366765</v>
      </c>
      <c r="M21" s="586">
        <v>2180560</v>
      </c>
      <c r="N21" s="586">
        <v>582528</v>
      </c>
      <c r="O21" s="586">
        <v>2249678</v>
      </c>
      <c r="P21" s="586">
        <v>1200777</v>
      </c>
      <c r="Q21" s="586">
        <v>1604890</v>
      </c>
      <c r="R21" s="657">
        <v>1229844</v>
      </c>
      <c r="S21" s="584" t="s">
        <v>56</v>
      </c>
    </row>
    <row r="22" spans="1:19" ht="12" customHeight="1" x14ac:dyDescent="0.2">
      <c r="A22" s="752" t="s">
        <v>580</v>
      </c>
      <c r="B22" s="446">
        <v>43625042</v>
      </c>
      <c r="C22" s="447">
        <v>5627411</v>
      </c>
      <c r="D22" s="447">
        <v>6571303</v>
      </c>
      <c r="E22" s="447">
        <v>1785760</v>
      </c>
      <c r="F22" s="447">
        <v>1383645</v>
      </c>
      <c r="G22" s="447">
        <v>328811</v>
      </c>
      <c r="H22" s="447">
        <v>889953</v>
      </c>
      <c r="I22" s="447">
        <v>3141269</v>
      </c>
      <c r="J22" s="447">
        <v>865744</v>
      </c>
      <c r="K22" s="447">
        <v>4437558</v>
      </c>
      <c r="L22" s="447">
        <v>9472593</v>
      </c>
      <c r="M22" s="447">
        <v>2201264</v>
      </c>
      <c r="N22" s="447">
        <v>561949</v>
      </c>
      <c r="O22" s="447">
        <v>2324893</v>
      </c>
      <c r="P22" s="447">
        <v>1176507</v>
      </c>
      <c r="Q22" s="447">
        <v>1626998</v>
      </c>
      <c r="R22" s="448">
        <v>1229384</v>
      </c>
      <c r="S22" s="752" t="s">
        <v>580</v>
      </c>
    </row>
    <row r="23" spans="1:19" ht="20.100000000000001" customHeight="1" x14ac:dyDescent="0.2">
      <c r="A23" s="10"/>
      <c r="B23" s="449" t="s">
        <v>620</v>
      </c>
      <c r="C23" s="11"/>
      <c r="D23" s="11"/>
      <c r="E23" s="12"/>
      <c r="F23" s="11"/>
      <c r="G23" s="11"/>
      <c r="H23" s="11"/>
      <c r="I23" s="11"/>
      <c r="J23" s="449" t="s">
        <v>620</v>
      </c>
      <c r="L23" s="13"/>
      <c r="M23" s="11"/>
      <c r="N23" s="11"/>
      <c r="O23" s="11"/>
      <c r="P23" s="11"/>
      <c r="Q23" s="11"/>
      <c r="R23" s="11"/>
      <c r="S23" s="764"/>
    </row>
    <row r="24" spans="1:19" ht="12" customHeight="1" x14ac:dyDescent="0.2">
      <c r="A24" s="745" t="s">
        <v>591</v>
      </c>
      <c r="B24" s="658">
        <v>31.008598456843679</v>
      </c>
      <c r="C24" s="659">
        <v>39.622896476464902</v>
      </c>
      <c r="D24" s="659">
        <v>29.1996210357721</v>
      </c>
      <c r="E24" s="659" t="s">
        <v>41</v>
      </c>
      <c r="F24" s="659" t="s">
        <v>41</v>
      </c>
      <c r="G24" s="659">
        <v>16.879206226449245</v>
      </c>
      <c r="H24" s="659">
        <v>19.745671736739105</v>
      </c>
      <c r="I24" s="659">
        <v>21.352332730968417</v>
      </c>
      <c r="J24" s="659" t="s">
        <v>41</v>
      </c>
      <c r="K24" s="659">
        <v>17.638062190189142</v>
      </c>
      <c r="L24" s="659">
        <v>36.891505785364046</v>
      </c>
      <c r="M24" s="659">
        <v>49.046282506587232</v>
      </c>
      <c r="N24" s="659" t="s">
        <v>41</v>
      </c>
      <c r="O24" s="659" t="s">
        <v>41</v>
      </c>
      <c r="P24" s="659" t="s">
        <v>41</v>
      </c>
      <c r="Q24" s="659">
        <v>30.690770574763306</v>
      </c>
      <c r="R24" s="660" t="s">
        <v>41</v>
      </c>
      <c r="S24" s="745" t="s">
        <v>591</v>
      </c>
    </row>
    <row r="25" spans="1:19" ht="12" customHeight="1" x14ac:dyDescent="0.2">
      <c r="A25" s="153" t="s">
        <v>42</v>
      </c>
      <c r="B25" s="456">
        <v>43.706576656191771</v>
      </c>
      <c r="C25" s="457">
        <v>51.067721002974622</v>
      </c>
      <c r="D25" s="457">
        <v>48.29439190168015</v>
      </c>
      <c r="E25" s="457" t="s">
        <v>41</v>
      </c>
      <c r="F25" s="457" t="s">
        <v>41</v>
      </c>
      <c r="G25" s="457">
        <v>23.808054870050469</v>
      </c>
      <c r="H25" s="457">
        <v>20.557461357401795</v>
      </c>
      <c r="I25" s="457">
        <v>29.501969518915956</v>
      </c>
      <c r="J25" s="457" t="s">
        <v>41</v>
      </c>
      <c r="K25" s="457">
        <v>28.004086384896382</v>
      </c>
      <c r="L25" s="457">
        <v>50.470900295521304</v>
      </c>
      <c r="M25" s="457">
        <v>52.542869222976705</v>
      </c>
      <c r="N25" s="457" t="s">
        <v>41</v>
      </c>
      <c r="O25" s="457" t="s">
        <v>41</v>
      </c>
      <c r="P25" s="457" t="s">
        <v>41</v>
      </c>
      <c r="Q25" s="457">
        <v>49.216203482850851</v>
      </c>
      <c r="R25" s="458" t="s">
        <v>41</v>
      </c>
      <c r="S25" s="153" t="s">
        <v>42</v>
      </c>
    </row>
    <row r="26" spans="1:19" ht="12" customHeight="1" x14ac:dyDescent="0.2">
      <c r="A26" s="584" t="s">
        <v>43</v>
      </c>
      <c r="B26" s="658">
        <v>50.276702506488377</v>
      </c>
      <c r="C26" s="659">
        <v>53.386996976046817</v>
      </c>
      <c r="D26" s="659">
        <v>57.857955818231602</v>
      </c>
      <c r="E26" s="659" t="s">
        <v>41</v>
      </c>
      <c r="F26" s="659" t="s">
        <v>41</v>
      </c>
      <c r="G26" s="659">
        <v>30.729722469359739</v>
      </c>
      <c r="H26" s="659">
        <v>38.174825054884742</v>
      </c>
      <c r="I26" s="659">
        <v>38.565023721236074</v>
      </c>
      <c r="J26" s="659" t="s">
        <v>41</v>
      </c>
      <c r="K26" s="659">
        <v>37.31487558050587</v>
      </c>
      <c r="L26" s="659">
        <v>54.954910297827134</v>
      </c>
      <c r="M26" s="659">
        <v>54.047783873637009</v>
      </c>
      <c r="N26" s="659">
        <v>54.8</v>
      </c>
      <c r="O26" s="659" t="s">
        <v>41</v>
      </c>
      <c r="P26" s="659" t="s">
        <v>41</v>
      </c>
      <c r="Q26" s="659">
        <v>50.21541260317327</v>
      </c>
      <c r="R26" s="660" t="s">
        <v>41</v>
      </c>
      <c r="S26" s="584" t="s">
        <v>43</v>
      </c>
    </row>
    <row r="27" spans="1:19" ht="12" customHeight="1" x14ac:dyDescent="0.2">
      <c r="A27" s="153" t="s">
        <v>44</v>
      </c>
      <c r="B27" s="456">
        <v>46.017755771960076</v>
      </c>
      <c r="C27" s="457">
        <v>45.757292289146818</v>
      </c>
      <c r="D27" s="457">
        <v>55.657394443836928</v>
      </c>
      <c r="E27" s="457" t="s">
        <v>41</v>
      </c>
      <c r="F27" s="457" t="s">
        <v>41</v>
      </c>
      <c r="G27" s="457">
        <v>27.602451185558568</v>
      </c>
      <c r="H27" s="457">
        <v>32.440701561781815</v>
      </c>
      <c r="I27" s="457">
        <v>35.846443573485622</v>
      </c>
      <c r="J27" s="457" t="s">
        <v>41</v>
      </c>
      <c r="K27" s="457">
        <v>40.143508985866497</v>
      </c>
      <c r="L27" s="457">
        <v>48.1122783498516</v>
      </c>
      <c r="M27" s="457">
        <v>49.416132325342126</v>
      </c>
      <c r="N27" s="457">
        <v>49.341768343696813</v>
      </c>
      <c r="O27" s="457" t="s">
        <v>41</v>
      </c>
      <c r="P27" s="457" t="s">
        <v>41</v>
      </c>
      <c r="Q27" s="457">
        <v>43.523667076619198</v>
      </c>
      <c r="R27" s="458" t="s">
        <v>41</v>
      </c>
      <c r="S27" s="153" t="s">
        <v>44</v>
      </c>
    </row>
    <row r="28" spans="1:19" ht="12" customHeight="1" x14ac:dyDescent="0.2">
      <c r="A28" s="584" t="s">
        <v>45</v>
      </c>
      <c r="B28" s="658">
        <v>48.820615586824808</v>
      </c>
      <c r="C28" s="659">
        <v>50.854980305911837</v>
      </c>
      <c r="D28" s="659">
        <v>56.836849505739991</v>
      </c>
      <c r="E28" s="659" t="s">
        <v>41</v>
      </c>
      <c r="F28" s="659" t="s">
        <v>41</v>
      </c>
      <c r="G28" s="659">
        <v>34.885824460066331</v>
      </c>
      <c r="H28" s="659">
        <v>38.343087675436102</v>
      </c>
      <c r="I28" s="659">
        <v>38.911774220259268</v>
      </c>
      <c r="J28" s="659" t="s">
        <v>41</v>
      </c>
      <c r="K28" s="659">
        <v>47.563808783374824</v>
      </c>
      <c r="L28" s="659">
        <v>48.196522459958146</v>
      </c>
      <c r="M28" s="659">
        <v>50.101660178888451</v>
      </c>
      <c r="N28" s="659">
        <v>48.027047792722854</v>
      </c>
      <c r="O28" s="659" t="s">
        <v>41</v>
      </c>
      <c r="P28" s="659" t="s">
        <v>41</v>
      </c>
      <c r="Q28" s="659">
        <v>50.787677848993141</v>
      </c>
      <c r="R28" s="660" t="s">
        <v>41</v>
      </c>
      <c r="S28" s="584" t="s">
        <v>45</v>
      </c>
    </row>
    <row r="29" spans="1:19" ht="12" customHeight="1" x14ac:dyDescent="0.2">
      <c r="A29" s="153" t="s">
        <v>46</v>
      </c>
      <c r="B29" s="456">
        <v>46.559727789577856</v>
      </c>
      <c r="C29" s="457">
        <v>51.052528125360318</v>
      </c>
      <c r="D29" s="457">
        <v>54.483255539755014</v>
      </c>
      <c r="E29" s="457" t="s">
        <v>41</v>
      </c>
      <c r="F29" s="457" t="s">
        <v>41</v>
      </c>
      <c r="G29" s="457">
        <v>32.682111102047472</v>
      </c>
      <c r="H29" s="457">
        <v>33.783681319060058</v>
      </c>
      <c r="I29" s="457">
        <v>38.781587248582667</v>
      </c>
      <c r="J29" s="457" t="s">
        <v>41</v>
      </c>
      <c r="K29" s="457">
        <v>45.530122684567111</v>
      </c>
      <c r="L29" s="457">
        <v>44.350714405838566</v>
      </c>
      <c r="M29" s="457">
        <v>48.382381302287655</v>
      </c>
      <c r="N29" s="457">
        <v>46.710968724227619</v>
      </c>
      <c r="O29" s="457" t="s">
        <v>41</v>
      </c>
      <c r="P29" s="457" t="s">
        <v>41</v>
      </c>
      <c r="Q29" s="457">
        <v>47.256870542064227</v>
      </c>
      <c r="R29" s="458" t="s">
        <v>41</v>
      </c>
      <c r="S29" s="153" t="s">
        <v>46</v>
      </c>
    </row>
    <row r="30" spans="1:19" ht="12" customHeight="1" x14ac:dyDescent="0.2">
      <c r="A30" s="584" t="s">
        <v>47</v>
      </c>
      <c r="B30" s="658">
        <v>45.371912588266191</v>
      </c>
      <c r="C30" s="659">
        <v>50.504522800962839</v>
      </c>
      <c r="D30" s="659">
        <v>55.457738388817233</v>
      </c>
      <c r="E30" s="659" t="s">
        <v>41</v>
      </c>
      <c r="F30" s="659" t="s">
        <v>41</v>
      </c>
      <c r="G30" s="659">
        <v>29.825050761941874</v>
      </c>
      <c r="H30" s="659">
        <v>33.348150199298992</v>
      </c>
      <c r="I30" s="659">
        <v>40.481630582721479</v>
      </c>
      <c r="J30" s="659" t="s">
        <v>41</v>
      </c>
      <c r="K30" s="659">
        <v>43.279850817869168</v>
      </c>
      <c r="L30" s="659">
        <v>41.53292982913861</v>
      </c>
      <c r="M30" s="659">
        <v>46.62261801517856</v>
      </c>
      <c r="N30" s="659">
        <v>44.003264314693126</v>
      </c>
      <c r="O30" s="659" t="s">
        <v>41</v>
      </c>
      <c r="P30" s="659" t="s">
        <v>41</v>
      </c>
      <c r="Q30" s="659">
        <v>42.875414806213222</v>
      </c>
      <c r="R30" s="660" t="s">
        <v>41</v>
      </c>
      <c r="S30" s="584" t="s">
        <v>47</v>
      </c>
    </row>
    <row r="31" spans="1:19" ht="12" customHeight="1" x14ac:dyDescent="0.2">
      <c r="A31" s="153" t="s">
        <v>48</v>
      </c>
      <c r="B31" s="456">
        <v>48.89602363604665</v>
      </c>
      <c r="C31" s="457">
        <v>53.631127419572309</v>
      </c>
      <c r="D31" s="457">
        <v>59.984114029424958</v>
      </c>
      <c r="E31" s="457" t="s">
        <v>41</v>
      </c>
      <c r="F31" s="457" t="s">
        <v>41</v>
      </c>
      <c r="G31" s="457">
        <v>32.755640658493398</v>
      </c>
      <c r="H31" s="457">
        <v>36.08748470749412</v>
      </c>
      <c r="I31" s="457">
        <v>45.088431788548121</v>
      </c>
      <c r="J31" s="457" t="s">
        <v>41</v>
      </c>
      <c r="K31" s="457">
        <v>46.209827097782551</v>
      </c>
      <c r="L31" s="457">
        <v>44.78385223123589</v>
      </c>
      <c r="M31" s="457">
        <v>50.175162267202268</v>
      </c>
      <c r="N31" s="457">
        <v>46.499918005683149</v>
      </c>
      <c r="O31" s="457" t="s">
        <v>41</v>
      </c>
      <c r="P31" s="457" t="s">
        <v>41</v>
      </c>
      <c r="Q31" s="457">
        <v>44.53217146483145</v>
      </c>
      <c r="R31" s="458" t="s">
        <v>41</v>
      </c>
      <c r="S31" s="153" t="s">
        <v>48</v>
      </c>
    </row>
    <row r="32" spans="1:19" ht="12" customHeight="1" x14ac:dyDescent="0.2">
      <c r="A32" s="584" t="s">
        <v>49</v>
      </c>
      <c r="B32" s="658">
        <v>46.046467474098591</v>
      </c>
      <c r="C32" s="659">
        <v>50.776835807636601</v>
      </c>
      <c r="D32" s="659">
        <v>58.436666657770765</v>
      </c>
      <c r="E32" s="659" t="s">
        <v>41</v>
      </c>
      <c r="F32" s="659" t="s">
        <v>41</v>
      </c>
      <c r="G32" s="659">
        <v>30.277319610301074</v>
      </c>
      <c r="H32" s="659">
        <v>32.381596347621326</v>
      </c>
      <c r="I32" s="659">
        <v>41.854150362257108</v>
      </c>
      <c r="J32" s="659" t="s">
        <v>41</v>
      </c>
      <c r="K32" s="659">
        <v>41.504137399311055</v>
      </c>
      <c r="L32" s="659">
        <v>42.115666189377443</v>
      </c>
      <c r="M32" s="659">
        <v>47.243925876884283</v>
      </c>
      <c r="N32" s="659">
        <v>43.74633866518387</v>
      </c>
      <c r="O32" s="659" t="s">
        <v>41</v>
      </c>
      <c r="P32" s="659" t="s">
        <v>41</v>
      </c>
      <c r="Q32" s="659">
        <v>40.72516935842696</v>
      </c>
      <c r="R32" s="660" t="s">
        <v>41</v>
      </c>
      <c r="S32" s="584" t="s">
        <v>49</v>
      </c>
    </row>
    <row r="33" spans="1:19" ht="12" customHeight="1" x14ac:dyDescent="0.2">
      <c r="A33" s="153" t="s">
        <v>50</v>
      </c>
      <c r="B33" s="456">
        <v>52.161348617426654</v>
      </c>
      <c r="C33" s="457">
        <v>57.161964256309105</v>
      </c>
      <c r="D33" s="457">
        <v>62.216436790848874</v>
      </c>
      <c r="E33" s="457" t="s">
        <v>41</v>
      </c>
      <c r="F33" s="457" t="s">
        <v>41</v>
      </c>
      <c r="G33" s="457">
        <v>37.037904115103885</v>
      </c>
      <c r="H33" s="457">
        <v>40.505350545786598</v>
      </c>
      <c r="I33" s="457">
        <v>48.253017902454218</v>
      </c>
      <c r="J33" s="457" t="s">
        <v>41</v>
      </c>
      <c r="K33" s="457">
        <v>49.00572893141188</v>
      </c>
      <c r="L33" s="457">
        <v>48.282725873495245</v>
      </c>
      <c r="M33" s="457">
        <v>52.831669497103796</v>
      </c>
      <c r="N33" s="457">
        <v>47.610806550812462</v>
      </c>
      <c r="O33" s="457" t="s">
        <v>41</v>
      </c>
      <c r="P33" s="457" t="s">
        <v>41</v>
      </c>
      <c r="Q33" s="457">
        <v>49.843393832708173</v>
      </c>
      <c r="R33" s="458" t="s">
        <v>41</v>
      </c>
      <c r="S33" s="153" t="s">
        <v>50</v>
      </c>
    </row>
    <row r="34" spans="1:19" ht="12" customHeight="1" x14ac:dyDescent="0.2">
      <c r="A34" s="584">
        <v>1987</v>
      </c>
      <c r="B34" s="658">
        <v>47.764778422848345</v>
      </c>
      <c r="C34" s="659">
        <v>51.54722818108354</v>
      </c>
      <c r="D34" s="659">
        <v>57.550115689445271</v>
      </c>
      <c r="E34" s="659" t="s">
        <v>41</v>
      </c>
      <c r="F34" s="659" t="s">
        <v>41</v>
      </c>
      <c r="G34" s="659">
        <v>31.71373443255569</v>
      </c>
      <c r="H34" s="659">
        <v>40.859279018617585</v>
      </c>
      <c r="I34" s="659">
        <v>44.990792883989769</v>
      </c>
      <c r="J34" s="659" t="s">
        <v>41</v>
      </c>
      <c r="K34" s="659">
        <v>44.870307471933316</v>
      </c>
      <c r="L34" s="659">
        <v>43.649618887826676</v>
      </c>
      <c r="M34" s="659">
        <v>48.21321305411994</v>
      </c>
      <c r="N34" s="659">
        <v>43.802801382786782</v>
      </c>
      <c r="O34" s="659" t="s">
        <v>41</v>
      </c>
      <c r="P34" s="659" t="s">
        <v>41</v>
      </c>
      <c r="Q34" s="659">
        <v>46.082809303779655</v>
      </c>
      <c r="R34" s="660" t="s">
        <v>41</v>
      </c>
      <c r="S34" s="584">
        <v>1987</v>
      </c>
    </row>
    <row r="35" spans="1:19" ht="12" customHeight="1" x14ac:dyDescent="0.2">
      <c r="A35" s="153" t="s">
        <v>51</v>
      </c>
      <c r="B35" s="456">
        <v>45.665072390717008</v>
      </c>
      <c r="C35" s="457">
        <v>49.205825349464519</v>
      </c>
      <c r="D35" s="457">
        <v>54.008210929429445</v>
      </c>
      <c r="E35" s="457">
        <v>40.520870377458998</v>
      </c>
      <c r="F35" s="457">
        <v>36.693136618804481</v>
      </c>
      <c r="G35" s="457">
        <v>32.201967716907554</v>
      </c>
      <c r="H35" s="457">
        <v>38.907582081502319</v>
      </c>
      <c r="I35" s="457">
        <v>43.896525733712963</v>
      </c>
      <c r="J35" s="457">
        <v>43.465000553138324</v>
      </c>
      <c r="K35" s="457">
        <v>46.220973898550525</v>
      </c>
      <c r="L35" s="457">
        <v>42.358261697957687</v>
      </c>
      <c r="M35" s="457">
        <v>46.729218746744444</v>
      </c>
      <c r="N35" s="457">
        <v>38.938931168420574</v>
      </c>
      <c r="O35" s="457">
        <v>50.515186843627369</v>
      </c>
      <c r="P35" s="457">
        <v>39.377669479848329</v>
      </c>
      <c r="Q35" s="457">
        <v>46.06295788971854</v>
      </c>
      <c r="R35" s="458">
        <v>45.896851346617268</v>
      </c>
      <c r="S35" s="153" t="s">
        <v>51</v>
      </c>
    </row>
    <row r="36" spans="1:19" ht="12" customHeight="1" x14ac:dyDescent="0.2">
      <c r="A36" s="584" t="s">
        <v>52</v>
      </c>
      <c r="B36" s="658">
        <v>45.007969864378971</v>
      </c>
      <c r="C36" s="659">
        <v>48.549375959895087</v>
      </c>
      <c r="D36" s="659">
        <v>54.788719862382109</v>
      </c>
      <c r="E36" s="659">
        <v>32.895874589914506</v>
      </c>
      <c r="F36" s="659">
        <v>28.17302598653114</v>
      </c>
      <c r="G36" s="659">
        <v>32.879997363637976</v>
      </c>
      <c r="H36" s="659">
        <v>38.107705300303678</v>
      </c>
      <c r="I36" s="659">
        <v>45.062497589826798</v>
      </c>
      <c r="J36" s="659">
        <v>40.261134001793394</v>
      </c>
      <c r="K36" s="659">
        <v>45.232467583977787</v>
      </c>
      <c r="L36" s="659">
        <v>42.068608204735867</v>
      </c>
      <c r="M36" s="659">
        <v>46.937606899625791</v>
      </c>
      <c r="N36" s="659">
        <v>39.652486178767063</v>
      </c>
      <c r="O36" s="659">
        <v>51.152333499888435</v>
      </c>
      <c r="P36" s="659">
        <v>39.767773776177137</v>
      </c>
      <c r="Q36" s="659">
        <v>45.705451756171932</v>
      </c>
      <c r="R36" s="660">
        <v>42.881674012462909</v>
      </c>
      <c r="S36" s="584" t="s">
        <v>52</v>
      </c>
    </row>
    <row r="37" spans="1:19" ht="12" customHeight="1" x14ac:dyDescent="0.2">
      <c r="A37" s="153" t="s">
        <v>53</v>
      </c>
      <c r="B37" s="456">
        <v>39.572992467647737</v>
      </c>
      <c r="C37" s="457">
        <v>43.140962379153777</v>
      </c>
      <c r="D37" s="457">
        <v>51.801989902092402</v>
      </c>
      <c r="E37" s="457">
        <v>25.830538463231868</v>
      </c>
      <c r="F37" s="457">
        <v>20.45115000230696</v>
      </c>
      <c r="G37" s="457">
        <v>28.670345585297639</v>
      </c>
      <c r="H37" s="457">
        <v>34.883838373428041</v>
      </c>
      <c r="I37" s="457">
        <v>40.63553809782983</v>
      </c>
      <c r="J37" s="457">
        <v>31.930176653914895</v>
      </c>
      <c r="K37" s="457">
        <v>39.090363387472777</v>
      </c>
      <c r="L37" s="457">
        <v>38.828161200682928</v>
      </c>
      <c r="M37" s="457">
        <v>43.374068261114331</v>
      </c>
      <c r="N37" s="457">
        <v>35.348335603758429</v>
      </c>
      <c r="O37" s="457">
        <v>36.858097990061225</v>
      </c>
      <c r="P37" s="457">
        <v>30.175907233246345</v>
      </c>
      <c r="Q37" s="457">
        <v>41.820597439577618</v>
      </c>
      <c r="R37" s="458">
        <v>31.151556498474747</v>
      </c>
      <c r="S37" s="153" t="s">
        <v>53</v>
      </c>
    </row>
    <row r="38" spans="1:19" ht="12" customHeight="1" x14ac:dyDescent="0.2">
      <c r="A38" s="584" t="s">
        <v>54</v>
      </c>
      <c r="B38" s="658">
        <v>41.068106157712883</v>
      </c>
      <c r="C38" s="659">
        <v>46.295427327255808</v>
      </c>
      <c r="D38" s="659">
        <v>58.938862648590273</v>
      </c>
      <c r="E38" s="659">
        <v>27.679325933915049</v>
      </c>
      <c r="F38" s="659">
        <v>23.183585211092861</v>
      </c>
      <c r="G38" s="659">
        <v>25.806255147084133</v>
      </c>
      <c r="H38" s="659">
        <v>32.427907751054782</v>
      </c>
      <c r="I38" s="659">
        <v>40.311581370899297</v>
      </c>
      <c r="J38" s="659">
        <v>31.511537309577008</v>
      </c>
      <c r="K38" s="659">
        <v>37.526008683468341</v>
      </c>
      <c r="L38" s="659">
        <v>38.41870070012093</v>
      </c>
      <c r="M38" s="659">
        <v>42.985818305147198</v>
      </c>
      <c r="N38" s="659">
        <v>37.406375358836016</v>
      </c>
      <c r="O38" s="659">
        <v>37.03620944246962</v>
      </c>
      <c r="P38" s="659">
        <v>31.02212383180844</v>
      </c>
      <c r="Q38" s="659">
        <v>39.940044013931967</v>
      </c>
      <c r="R38" s="660">
        <v>31.230586648460989</v>
      </c>
      <c r="S38" s="584" t="s">
        <v>54</v>
      </c>
    </row>
    <row r="39" spans="1:19" ht="12" customHeight="1" x14ac:dyDescent="0.2">
      <c r="A39" s="153" t="s">
        <v>55</v>
      </c>
      <c r="B39" s="456">
        <v>40.854588867557105</v>
      </c>
      <c r="C39" s="457">
        <v>46.842478929143596</v>
      </c>
      <c r="D39" s="457">
        <v>55.047789103877712</v>
      </c>
      <c r="E39" s="457">
        <v>26.090981964793858</v>
      </c>
      <c r="F39" s="457">
        <v>22.924017712799607</v>
      </c>
      <c r="G39" s="457">
        <v>26.592889749619587</v>
      </c>
      <c r="H39" s="457">
        <v>34.009250434609108</v>
      </c>
      <c r="I39" s="457">
        <v>39.882941599494274</v>
      </c>
      <c r="J39" s="457">
        <v>31.930424841518875</v>
      </c>
      <c r="K39" s="457">
        <v>39.024467615550854</v>
      </c>
      <c r="L39" s="457">
        <v>40.660205500833172</v>
      </c>
      <c r="M39" s="457">
        <v>43.244458960057592</v>
      </c>
      <c r="N39" s="457">
        <v>33.89795953845838</v>
      </c>
      <c r="O39" s="457">
        <v>35.536254647026297</v>
      </c>
      <c r="P39" s="457">
        <v>27.928184313665895</v>
      </c>
      <c r="Q39" s="457">
        <v>42.800304096544814</v>
      </c>
      <c r="R39" s="458">
        <v>29.050155471047574</v>
      </c>
      <c r="S39" s="153" t="s">
        <v>55</v>
      </c>
    </row>
    <row r="40" spans="1:19" s="751" customFormat="1" ht="12" customHeight="1" x14ac:dyDescent="0.2">
      <c r="A40" s="584" t="s">
        <v>56</v>
      </c>
      <c r="B40" s="658">
        <v>39.418410099889009</v>
      </c>
      <c r="C40" s="659">
        <v>42.535058124025575</v>
      </c>
      <c r="D40" s="659">
        <v>48.160243967631367</v>
      </c>
      <c r="E40" s="659">
        <v>26.329578492388983</v>
      </c>
      <c r="F40" s="659">
        <v>24.797444218920162</v>
      </c>
      <c r="G40" s="659">
        <v>27.367302289366719</v>
      </c>
      <c r="H40" s="659">
        <v>32.637513608205886</v>
      </c>
      <c r="I40" s="659">
        <v>39.442736990308127</v>
      </c>
      <c r="J40" s="659">
        <v>34.864255771858673</v>
      </c>
      <c r="K40" s="659">
        <v>38.512330023968424</v>
      </c>
      <c r="L40" s="659">
        <v>39.568452929052874</v>
      </c>
      <c r="M40" s="659">
        <v>41.435594526176764</v>
      </c>
      <c r="N40" s="659">
        <v>35.683091628213582</v>
      </c>
      <c r="O40" s="659">
        <v>39.473115708114669</v>
      </c>
      <c r="P40" s="659">
        <v>32.326651826275821</v>
      </c>
      <c r="Q40" s="659">
        <v>38.370106362429823</v>
      </c>
      <c r="R40" s="660">
        <v>33.122656206803462</v>
      </c>
      <c r="S40" s="584" t="s">
        <v>56</v>
      </c>
    </row>
    <row r="41" spans="1:19" ht="12" customHeight="1" x14ac:dyDescent="0.2">
      <c r="A41" s="153" t="s">
        <v>580</v>
      </c>
      <c r="B41" s="456">
        <v>45.335706496282569</v>
      </c>
      <c r="C41" s="457">
        <v>51.069754812648306</v>
      </c>
      <c r="D41" s="457">
        <v>53.932667539451465</v>
      </c>
      <c r="E41" s="457">
        <v>30.033823134127768</v>
      </c>
      <c r="F41" s="457">
        <v>35.575310140968242</v>
      </c>
      <c r="G41" s="457">
        <v>29.580823025993659</v>
      </c>
      <c r="H41" s="457">
        <v>34.381478572463941</v>
      </c>
      <c r="I41" s="457">
        <v>44.54269914483605</v>
      </c>
      <c r="J41" s="457">
        <v>44.425026335729726</v>
      </c>
      <c r="K41" s="457">
        <v>43.864621037065881</v>
      </c>
      <c r="L41" s="457">
        <v>43.798049805370084</v>
      </c>
      <c r="M41" s="457">
        <v>46.625938551668497</v>
      </c>
      <c r="N41" s="457">
        <v>41.664457094860921</v>
      </c>
      <c r="O41" s="457">
        <v>46.457492882468138</v>
      </c>
      <c r="P41" s="457">
        <v>41.769237242107351</v>
      </c>
      <c r="Q41" s="457">
        <v>43.558873458971675</v>
      </c>
      <c r="R41" s="458">
        <v>41.328258705172672</v>
      </c>
      <c r="S41" s="153" t="s">
        <v>580</v>
      </c>
    </row>
    <row r="42" spans="1:19" ht="20.100000000000001" customHeight="1" x14ac:dyDescent="0.2">
      <c r="A42" s="10"/>
      <c r="B42" s="449" t="s">
        <v>62</v>
      </c>
      <c r="C42" s="11"/>
      <c r="D42" s="11"/>
      <c r="E42" s="12"/>
      <c r="F42" s="11"/>
      <c r="G42" s="11"/>
      <c r="H42" s="11"/>
      <c r="I42" s="11"/>
      <c r="J42" s="449" t="s">
        <v>62</v>
      </c>
      <c r="L42" s="13"/>
      <c r="M42" s="11"/>
      <c r="N42" s="14"/>
      <c r="O42" s="11"/>
      <c r="P42" s="11"/>
      <c r="Q42" s="11"/>
      <c r="R42" s="11"/>
      <c r="S42" s="764"/>
    </row>
    <row r="43" spans="1:19" ht="12" customHeight="1" x14ac:dyDescent="0.2">
      <c r="A43" s="745" t="s">
        <v>591</v>
      </c>
      <c r="B43" s="658">
        <v>29.221551905542793</v>
      </c>
      <c r="C43" s="659">
        <v>23.876059797782005</v>
      </c>
      <c r="D43" s="659">
        <v>22.74749911319071</v>
      </c>
      <c r="E43" s="659" t="s">
        <v>41</v>
      </c>
      <c r="F43" s="659" t="s">
        <v>41</v>
      </c>
      <c r="G43" s="659">
        <v>34.393233837394895</v>
      </c>
      <c r="H43" s="659">
        <v>39.635029885890241</v>
      </c>
      <c r="I43" s="659">
        <v>32.14063200390175</v>
      </c>
      <c r="J43" s="659" t="s">
        <v>41</v>
      </c>
      <c r="K43" s="659">
        <v>33.431571629532691</v>
      </c>
      <c r="L43" s="659">
        <v>31.35595803074477</v>
      </c>
      <c r="M43" s="659">
        <v>28.563674770669117</v>
      </c>
      <c r="N43" s="659" t="s">
        <v>41</v>
      </c>
      <c r="O43" s="659" t="s">
        <v>41</v>
      </c>
      <c r="P43" s="659" t="s">
        <v>41</v>
      </c>
      <c r="Q43" s="659">
        <v>29.56754486570874</v>
      </c>
      <c r="R43" s="660" t="s">
        <v>41</v>
      </c>
      <c r="S43" s="745" t="s">
        <v>591</v>
      </c>
    </row>
    <row r="44" spans="1:19" ht="12" customHeight="1" x14ac:dyDescent="0.2">
      <c r="A44" s="153" t="s">
        <v>42</v>
      </c>
      <c r="B44" s="456">
        <v>29.546976427120004</v>
      </c>
      <c r="C44" s="457">
        <v>23.41763469668393</v>
      </c>
      <c r="D44" s="457">
        <v>23.935277300638891</v>
      </c>
      <c r="E44" s="457" t="s">
        <v>41</v>
      </c>
      <c r="F44" s="457" t="s">
        <v>41</v>
      </c>
      <c r="G44" s="457">
        <v>39.3505858289424</v>
      </c>
      <c r="H44" s="457">
        <v>39.78942003172731</v>
      </c>
      <c r="I44" s="457">
        <v>34.491895933049157</v>
      </c>
      <c r="J44" s="457" t="s">
        <v>41</v>
      </c>
      <c r="K44" s="457">
        <v>31.00293808940167</v>
      </c>
      <c r="L44" s="457">
        <v>32.634777651054712</v>
      </c>
      <c r="M44" s="457">
        <v>28.003995357666799</v>
      </c>
      <c r="N44" s="457" t="s">
        <v>41</v>
      </c>
      <c r="O44" s="457" t="s">
        <v>41</v>
      </c>
      <c r="P44" s="457" t="s">
        <v>41</v>
      </c>
      <c r="Q44" s="457">
        <v>26.6777336509676</v>
      </c>
      <c r="R44" s="458" t="s">
        <v>41</v>
      </c>
      <c r="S44" s="153" t="s">
        <v>42</v>
      </c>
    </row>
    <row r="45" spans="1:19" ht="12" customHeight="1" x14ac:dyDescent="0.2">
      <c r="A45" s="584" t="s">
        <v>43</v>
      </c>
      <c r="B45" s="658">
        <v>32.0055727154609</v>
      </c>
      <c r="C45" s="659">
        <v>26.635542967621017</v>
      </c>
      <c r="D45" s="659">
        <v>25.117189768607247</v>
      </c>
      <c r="E45" s="659" t="s">
        <v>41</v>
      </c>
      <c r="F45" s="659" t="s">
        <v>41</v>
      </c>
      <c r="G45" s="659">
        <v>46.492605179947603</v>
      </c>
      <c r="H45" s="659">
        <v>46.210122804610322</v>
      </c>
      <c r="I45" s="659">
        <v>38.809789923501505</v>
      </c>
      <c r="J45" s="659" t="s">
        <v>41</v>
      </c>
      <c r="K45" s="659">
        <v>33.419608035747878</v>
      </c>
      <c r="L45" s="659">
        <v>34.120282248007513</v>
      </c>
      <c r="M45" s="659">
        <v>30.71579385363405</v>
      </c>
      <c r="N45" s="659">
        <v>25.122863429577098</v>
      </c>
      <c r="O45" s="659" t="s">
        <v>41</v>
      </c>
      <c r="P45" s="659" t="s">
        <v>41</v>
      </c>
      <c r="Q45" s="659">
        <v>30.911596166180143</v>
      </c>
      <c r="R45" s="660" t="s">
        <v>41</v>
      </c>
      <c r="S45" s="584" t="s">
        <v>43</v>
      </c>
    </row>
    <row r="46" spans="1:19" ht="12" customHeight="1" x14ac:dyDescent="0.2">
      <c r="A46" s="153" t="s">
        <v>44</v>
      </c>
      <c r="B46" s="456">
        <v>36.470088268306057</v>
      </c>
      <c r="C46" s="457">
        <v>32.416356216269079</v>
      </c>
      <c r="D46" s="457">
        <v>30.297688726513943</v>
      </c>
      <c r="E46" s="457" t="s">
        <v>41</v>
      </c>
      <c r="F46" s="457" t="s">
        <v>41</v>
      </c>
      <c r="G46" s="457">
        <v>50.072334540425459</v>
      </c>
      <c r="H46" s="457">
        <v>47.152881343601919</v>
      </c>
      <c r="I46" s="457">
        <v>43.197213747018395</v>
      </c>
      <c r="J46" s="457" t="s">
        <v>41</v>
      </c>
      <c r="K46" s="457">
        <v>38.888486296303697</v>
      </c>
      <c r="L46" s="457">
        <v>37.566433367593646</v>
      </c>
      <c r="M46" s="457">
        <v>33.779887035927935</v>
      </c>
      <c r="N46" s="457">
        <v>33.570744057830417</v>
      </c>
      <c r="O46" s="457" t="s">
        <v>41</v>
      </c>
      <c r="P46" s="457" t="s">
        <v>41</v>
      </c>
      <c r="Q46" s="457">
        <v>36.456952482904555</v>
      </c>
      <c r="R46" s="458" t="s">
        <v>41</v>
      </c>
      <c r="S46" s="153" t="s">
        <v>44</v>
      </c>
    </row>
    <row r="47" spans="1:19" ht="12" customHeight="1" x14ac:dyDescent="0.2">
      <c r="A47" s="584" t="s">
        <v>45</v>
      </c>
      <c r="B47" s="658">
        <v>40.072924019691186</v>
      </c>
      <c r="C47" s="659">
        <v>33.926266595761938</v>
      </c>
      <c r="D47" s="659">
        <v>33.942296368710721</v>
      </c>
      <c r="E47" s="659" t="s">
        <v>41</v>
      </c>
      <c r="F47" s="659" t="s">
        <v>41</v>
      </c>
      <c r="G47" s="659">
        <v>49.562136294287932</v>
      </c>
      <c r="H47" s="659">
        <v>49.575408372083558</v>
      </c>
      <c r="I47" s="659">
        <v>46.883741210291582</v>
      </c>
      <c r="J47" s="659" t="s">
        <v>41</v>
      </c>
      <c r="K47" s="659">
        <v>40.477236357906456</v>
      </c>
      <c r="L47" s="659">
        <v>43.252986007193087</v>
      </c>
      <c r="M47" s="659">
        <v>37.674656912276937</v>
      </c>
      <c r="N47" s="659">
        <v>39.981094600324546</v>
      </c>
      <c r="O47" s="659" t="s">
        <v>41</v>
      </c>
      <c r="P47" s="659" t="s">
        <v>41</v>
      </c>
      <c r="Q47" s="659">
        <v>39.189778512659665</v>
      </c>
      <c r="R47" s="660" t="s">
        <v>41</v>
      </c>
      <c r="S47" s="584" t="s">
        <v>45</v>
      </c>
    </row>
    <row r="48" spans="1:19" ht="12" customHeight="1" x14ac:dyDescent="0.2">
      <c r="A48" s="153" t="s">
        <v>46</v>
      </c>
      <c r="B48" s="456">
        <v>44.025759872463723</v>
      </c>
      <c r="C48" s="457">
        <v>37.851238943397888</v>
      </c>
      <c r="D48" s="457">
        <v>35.924468739236907</v>
      </c>
      <c r="E48" s="457" t="s">
        <v>41</v>
      </c>
      <c r="F48" s="457" t="s">
        <v>41</v>
      </c>
      <c r="G48" s="457">
        <v>53.435344554114437</v>
      </c>
      <c r="H48" s="457">
        <v>57.803312814927651</v>
      </c>
      <c r="I48" s="457">
        <v>50.602485563572095</v>
      </c>
      <c r="J48" s="457" t="s">
        <v>41</v>
      </c>
      <c r="K48" s="457">
        <v>45.306628206951189</v>
      </c>
      <c r="L48" s="457">
        <v>47.705467594080737</v>
      </c>
      <c r="M48" s="457">
        <v>41.18940612694778</v>
      </c>
      <c r="N48" s="457">
        <v>41.427551861955216</v>
      </c>
      <c r="O48" s="457" t="s">
        <v>41</v>
      </c>
      <c r="P48" s="457" t="s">
        <v>41</v>
      </c>
      <c r="Q48" s="457">
        <v>44.478683236950211</v>
      </c>
      <c r="R48" s="458" t="s">
        <v>41</v>
      </c>
      <c r="S48" s="153" t="s">
        <v>46</v>
      </c>
    </row>
    <row r="49" spans="1:19" ht="12" customHeight="1" x14ac:dyDescent="0.2">
      <c r="A49" s="584" t="s">
        <v>47</v>
      </c>
      <c r="B49" s="658">
        <v>48.864322834423824</v>
      </c>
      <c r="C49" s="659">
        <v>42.757148317264743</v>
      </c>
      <c r="D49" s="659">
        <v>39.399597464701571</v>
      </c>
      <c r="E49" s="659" t="s">
        <v>41</v>
      </c>
      <c r="F49" s="659" t="s">
        <v>41</v>
      </c>
      <c r="G49" s="659">
        <v>61.773694033677216</v>
      </c>
      <c r="H49" s="659">
        <v>60.158014183708083</v>
      </c>
      <c r="I49" s="659">
        <v>53.259977690918227</v>
      </c>
      <c r="J49" s="659" t="s">
        <v>41</v>
      </c>
      <c r="K49" s="659">
        <v>51.51574279838097</v>
      </c>
      <c r="L49" s="659">
        <v>52.803817275443919</v>
      </c>
      <c r="M49" s="659">
        <v>47.581443886899798</v>
      </c>
      <c r="N49" s="659">
        <v>50.475565038310357</v>
      </c>
      <c r="O49" s="659" t="s">
        <v>41</v>
      </c>
      <c r="P49" s="659" t="s">
        <v>41</v>
      </c>
      <c r="Q49" s="659">
        <v>52.113811164178237</v>
      </c>
      <c r="R49" s="660" t="s">
        <v>41</v>
      </c>
      <c r="S49" s="584" t="s">
        <v>47</v>
      </c>
    </row>
    <row r="50" spans="1:19" ht="12" customHeight="1" x14ac:dyDescent="0.2">
      <c r="A50" s="153" t="s">
        <v>48</v>
      </c>
      <c r="B50" s="456">
        <v>43.695555380351109</v>
      </c>
      <c r="C50" s="457">
        <v>38.265169487527778</v>
      </c>
      <c r="D50" s="457">
        <v>33.663547832842951</v>
      </c>
      <c r="E50" s="457" t="s">
        <v>41</v>
      </c>
      <c r="F50" s="457" t="s">
        <v>41</v>
      </c>
      <c r="G50" s="457">
        <v>54.377600040668661</v>
      </c>
      <c r="H50" s="457">
        <v>54.26779867646416</v>
      </c>
      <c r="I50" s="457">
        <v>46.855684953094375</v>
      </c>
      <c r="J50" s="457" t="s">
        <v>41</v>
      </c>
      <c r="K50" s="457">
        <v>46.952339681702249</v>
      </c>
      <c r="L50" s="457">
        <v>47.913791821273009</v>
      </c>
      <c r="M50" s="457">
        <v>42.395256763559644</v>
      </c>
      <c r="N50" s="457">
        <v>46.732459264954549</v>
      </c>
      <c r="O50" s="457" t="s">
        <v>41</v>
      </c>
      <c r="P50" s="457" t="s">
        <v>41</v>
      </c>
      <c r="Q50" s="457">
        <v>48.015566201767896</v>
      </c>
      <c r="R50" s="458" t="s">
        <v>41</v>
      </c>
      <c r="S50" s="153" t="s">
        <v>48</v>
      </c>
    </row>
    <row r="51" spans="1:19" ht="12" customHeight="1" x14ac:dyDescent="0.2">
      <c r="A51" s="584" t="s">
        <v>49</v>
      </c>
      <c r="B51" s="658">
        <v>44.460204508051795</v>
      </c>
      <c r="C51" s="659">
        <v>38.665977608552851</v>
      </c>
      <c r="D51" s="659">
        <v>33.395945662639491</v>
      </c>
      <c r="E51" s="659" t="s">
        <v>41</v>
      </c>
      <c r="F51" s="659" t="s">
        <v>41</v>
      </c>
      <c r="G51" s="659">
        <v>53.89676936948824</v>
      </c>
      <c r="H51" s="659">
        <v>54.842057463148549</v>
      </c>
      <c r="I51" s="659">
        <v>48.489001898375385</v>
      </c>
      <c r="J51" s="659" t="s">
        <v>41</v>
      </c>
      <c r="K51" s="659">
        <v>48.769616779568722</v>
      </c>
      <c r="L51" s="659">
        <v>48.461100316303565</v>
      </c>
      <c r="M51" s="659">
        <v>44.062342750010338</v>
      </c>
      <c r="N51" s="659">
        <v>49.991273677759239</v>
      </c>
      <c r="O51" s="659" t="s">
        <v>41</v>
      </c>
      <c r="P51" s="659" t="s">
        <v>41</v>
      </c>
      <c r="Q51" s="659">
        <v>49.737954851503815</v>
      </c>
      <c r="R51" s="660" t="s">
        <v>41</v>
      </c>
      <c r="S51" s="584" t="s">
        <v>49</v>
      </c>
    </row>
    <row r="52" spans="1:19" ht="12" customHeight="1" x14ac:dyDescent="0.2">
      <c r="A52" s="153" t="s">
        <v>50</v>
      </c>
      <c r="B52" s="456">
        <v>40.380719413207544</v>
      </c>
      <c r="C52" s="457">
        <v>33.801419657278196</v>
      </c>
      <c r="D52" s="457">
        <v>30.205281972071461</v>
      </c>
      <c r="E52" s="457" t="s">
        <v>41</v>
      </c>
      <c r="F52" s="457" t="s">
        <v>41</v>
      </c>
      <c r="G52" s="457">
        <v>52.305665925679577</v>
      </c>
      <c r="H52" s="457">
        <v>50.8248189654702</v>
      </c>
      <c r="I52" s="457">
        <v>44.139244308250703</v>
      </c>
      <c r="J52" s="457" t="s">
        <v>41</v>
      </c>
      <c r="K52" s="457">
        <v>43.392083068066974</v>
      </c>
      <c r="L52" s="457">
        <v>44.977782200122448</v>
      </c>
      <c r="M52" s="457">
        <v>40.517660561334758</v>
      </c>
      <c r="N52" s="457">
        <v>46.287810813473314</v>
      </c>
      <c r="O52" s="457" t="s">
        <v>41</v>
      </c>
      <c r="P52" s="457" t="s">
        <v>41</v>
      </c>
      <c r="Q52" s="457">
        <v>44.329114765446022</v>
      </c>
      <c r="R52" s="458" t="s">
        <v>41</v>
      </c>
      <c r="S52" s="153" t="s">
        <v>50</v>
      </c>
    </row>
    <row r="53" spans="1:19" ht="12" customHeight="1" x14ac:dyDescent="0.2">
      <c r="A53" s="584">
        <v>1987</v>
      </c>
      <c r="B53" s="658">
        <v>39.180844840579319</v>
      </c>
      <c r="C53" s="659">
        <v>31.880140636284704</v>
      </c>
      <c r="D53" s="659">
        <v>28.514346505248227</v>
      </c>
      <c r="E53" s="659" t="s">
        <v>41</v>
      </c>
      <c r="F53" s="659" t="s">
        <v>41</v>
      </c>
      <c r="G53" s="659">
        <v>49.533064374671113</v>
      </c>
      <c r="H53" s="659">
        <v>44.206409945848705</v>
      </c>
      <c r="I53" s="659">
        <v>41.605642758226779</v>
      </c>
      <c r="J53" s="659" t="s">
        <v>41</v>
      </c>
      <c r="K53" s="659">
        <v>43.40210012851167</v>
      </c>
      <c r="L53" s="659">
        <v>44.942774589618701</v>
      </c>
      <c r="M53" s="659">
        <v>39.393466419653066</v>
      </c>
      <c r="N53" s="659">
        <v>45.700690016114152</v>
      </c>
      <c r="O53" s="659" t="s">
        <v>41</v>
      </c>
      <c r="P53" s="659" t="s">
        <v>41</v>
      </c>
      <c r="Q53" s="659">
        <v>42.961138661716376</v>
      </c>
      <c r="R53" s="660" t="s">
        <v>41</v>
      </c>
      <c r="S53" s="584">
        <v>1987</v>
      </c>
    </row>
    <row r="54" spans="1:19" ht="12" customHeight="1" x14ac:dyDescent="0.2">
      <c r="A54" s="153" t="s">
        <v>51</v>
      </c>
      <c r="B54" s="456">
        <v>35.18099705185908</v>
      </c>
      <c r="C54" s="457">
        <v>30.340829136782887</v>
      </c>
      <c r="D54" s="457">
        <v>27.586413588619724</v>
      </c>
      <c r="E54" s="457">
        <v>33.050662028302007</v>
      </c>
      <c r="F54" s="457">
        <v>34.216762108945247</v>
      </c>
      <c r="G54" s="457">
        <v>44.301935620831614</v>
      </c>
      <c r="H54" s="457">
        <v>43.825321819143866</v>
      </c>
      <c r="I54" s="457">
        <v>40.57685270632966</v>
      </c>
      <c r="J54" s="457">
        <v>30.83873023799157</v>
      </c>
      <c r="K54" s="457">
        <v>40.74334423705649</v>
      </c>
      <c r="L54" s="457">
        <v>43.182515195888442</v>
      </c>
      <c r="M54" s="457">
        <v>38.310796186834722</v>
      </c>
      <c r="N54" s="457">
        <v>51.666026828056545</v>
      </c>
      <c r="O54" s="457">
        <v>18.245988198359868</v>
      </c>
      <c r="P54" s="457">
        <v>25.17554795872487</v>
      </c>
      <c r="Q54" s="457">
        <v>41.203429312219498</v>
      </c>
      <c r="R54" s="458">
        <v>22.248710177390418</v>
      </c>
      <c r="S54" s="153" t="s">
        <v>51</v>
      </c>
    </row>
    <row r="55" spans="1:19" ht="12" customHeight="1" x14ac:dyDescent="0.2">
      <c r="A55" s="584" t="s">
        <v>52</v>
      </c>
      <c r="B55" s="658">
        <v>38.268497229227172</v>
      </c>
      <c r="C55" s="659">
        <v>33.159280609580016</v>
      </c>
      <c r="D55" s="659">
        <v>30.711954506045348</v>
      </c>
      <c r="E55" s="659">
        <v>35.241668843354908</v>
      </c>
      <c r="F55" s="659">
        <v>45.715910055403199</v>
      </c>
      <c r="G55" s="659">
        <v>47.63475232139281</v>
      </c>
      <c r="H55" s="659">
        <v>42.126967277661585</v>
      </c>
      <c r="I55" s="659">
        <v>39.93868519368008</v>
      </c>
      <c r="J55" s="659">
        <v>29.965631672316512</v>
      </c>
      <c r="K55" s="659">
        <v>43.628890452553634</v>
      </c>
      <c r="L55" s="659">
        <v>45.588050399788749</v>
      </c>
      <c r="M55" s="659">
        <v>40.425794814914632</v>
      </c>
      <c r="N55" s="659">
        <v>50.631795781853818</v>
      </c>
      <c r="O55" s="659">
        <v>23.465807493722757</v>
      </c>
      <c r="P55" s="659">
        <v>34.175336801387225</v>
      </c>
      <c r="Q55" s="659">
        <v>42.759105199859846</v>
      </c>
      <c r="R55" s="660">
        <v>31.601959722131468</v>
      </c>
      <c r="S55" s="584" t="s">
        <v>52</v>
      </c>
    </row>
    <row r="56" spans="1:19" ht="12" customHeight="1" x14ac:dyDescent="0.2">
      <c r="A56" s="153" t="s">
        <v>53</v>
      </c>
      <c r="B56" s="456">
        <v>43.801893481303765</v>
      </c>
      <c r="C56" s="457">
        <v>38.714310981976915</v>
      </c>
      <c r="D56" s="457">
        <v>35.617081891062696</v>
      </c>
      <c r="E56" s="457">
        <v>40.589602827242985</v>
      </c>
      <c r="F56" s="457">
        <v>47.582145574897176</v>
      </c>
      <c r="G56" s="457">
        <v>55.260936875749103</v>
      </c>
      <c r="H56" s="457">
        <v>50.565503367048478</v>
      </c>
      <c r="I56" s="457">
        <v>45.625419273722983</v>
      </c>
      <c r="J56" s="457">
        <v>36.835055315126361</v>
      </c>
      <c r="K56" s="457">
        <v>50.984819738573982</v>
      </c>
      <c r="L56" s="457">
        <v>50.229466655662627</v>
      </c>
      <c r="M56" s="457">
        <v>44.60172144858479</v>
      </c>
      <c r="N56" s="457">
        <v>55.427916914084783</v>
      </c>
      <c r="O56" s="457">
        <v>31.860427389298074</v>
      </c>
      <c r="P56" s="457">
        <v>42.249002905115958</v>
      </c>
      <c r="Q56" s="457">
        <v>48.995108314251162</v>
      </c>
      <c r="R56" s="458">
        <v>37.695942964996959</v>
      </c>
      <c r="S56" s="153" t="s">
        <v>53</v>
      </c>
    </row>
    <row r="57" spans="1:19" ht="12" customHeight="1" x14ac:dyDescent="0.2">
      <c r="A57" s="584" t="s">
        <v>54</v>
      </c>
      <c r="B57" s="658">
        <v>41.929858129694495</v>
      </c>
      <c r="C57" s="659">
        <v>38.159292723013024</v>
      </c>
      <c r="D57" s="659">
        <v>29.102223602706946</v>
      </c>
      <c r="E57" s="659">
        <v>38.975255896846555</v>
      </c>
      <c r="F57" s="659">
        <v>45.129444293462207</v>
      </c>
      <c r="G57" s="659">
        <v>54.509971110128404</v>
      </c>
      <c r="H57" s="659">
        <v>51.642033305760613</v>
      </c>
      <c r="I57" s="659">
        <v>45.299643781147125</v>
      </c>
      <c r="J57" s="659">
        <v>42.361106107842119</v>
      </c>
      <c r="K57" s="659">
        <v>50.092770947381759</v>
      </c>
      <c r="L57" s="659">
        <v>47.601700397516886</v>
      </c>
      <c r="M57" s="659">
        <v>42.995992948929988</v>
      </c>
      <c r="N57" s="659">
        <v>50.205561217969695</v>
      </c>
      <c r="O57" s="659">
        <v>32.476385693434388</v>
      </c>
      <c r="P57" s="659">
        <v>42.550335570469798</v>
      </c>
      <c r="Q57" s="659">
        <v>47.809296065893825</v>
      </c>
      <c r="R57" s="660">
        <v>40.253060783610458</v>
      </c>
      <c r="S57" s="584" t="s">
        <v>54</v>
      </c>
    </row>
    <row r="58" spans="1:19" ht="12" customHeight="1" x14ac:dyDescent="0.2">
      <c r="A58" s="153" t="s">
        <v>55</v>
      </c>
      <c r="B58" s="456">
        <v>38.413942838825783</v>
      </c>
      <c r="C58" s="457">
        <v>34.658068350177508</v>
      </c>
      <c r="D58" s="457">
        <v>27.744171181233778</v>
      </c>
      <c r="E58" s="457">
        <v>36.817521828282018</v>
      </c>
      <c r="F58" s="457">
        <v>38.853396550732597</v>
      </c>
      <c r="G58" s="457">
        <v>51.132106792087427</v>
      </c>
      <c r="H58" s="457">
        <v>47.476401627634985</v>
      </c>
      <c r="I58" s="457">
        <v>42.177428051713747</v>
      </c>
      <c r="J58" s="457">
        <v>32.936402536505952</v>
      </c>
      <c r="K58" s="457">
        <v>47.263104755058087</v>
      </c>
      <c r="L58" s="457">
        <v>45.517286525298744</v>
      </c>
      <c r="M58" s="457">
        <v>39.93101708031945</v>
      </c>
      <c r="N58" s="457">
        <v>37.999111812108751</v>
      </c>
      <c r="O58" s="457">
        <v>25.196415634340585</v>
      </c>
      <c r="P58" s="457">
        <v>35.129577414198735</v>
      </c>
      <c r="Q58" s="457">
        <v>44.452632058362248</v>
      </c>
      <c r="R58" s="458">
        <v>31.76071134047676</v>
      </c>
      <c r="S58" s="153" t="s">
        <v>55</v>
      </c>
    </row>
    <row r="59" spans="1:19" ht="12" customHeight="1" x14ac:dyDescent="0.2">
      <c r="A59" s="584" t="s">
        <v>56</v>
      </c>
      <c r="B59" s="658">
        <v>27.931367924528299</v>
      </c>
      <c r="C59" s="659">
        <v>23.700853318988141</v>
      </c>
      <c r="D59" s="659">
        <v>20.090820772202953</v>
      </c>
      <c r="E59" s="659">
        <v>24.322490820411705</v>
      </c>
      <c r="F59" s="659">
        <v>28.728368663461083</v>
      </c>
      <c r="G59" s="659">
        <v>35.960494879788264</v>
      </c>
      <c r="H59" s="659">
        <v>33.563776936326043</v>
      </c>
      <c r="I59" s="659">
        <v>32.348089036736305</v>
      </c>
      <c r="J59" s="659">
        <v>18.645295359064072</v>
      </c>
      <c r="K59" s="659">
        <v>35.755769457299877</v>
      </c>
      <c r="L59" s="659">
        <v>35.087813135057836</v>
      </c>
      <c r="M59" s="659">
        <v>29.378554132883295</v>
      </c>
      <c r="N59" s="659">
        <v>31.301499670402112</v>
      </c>
      <c r="O59" s="659">
        <v>15.073357164892043</v>
      </c>
      <c r="P59" s="659">
        <v>19.752959958426921</v>
      </c>
      <c r="Q59" s="659">
        <v>32.400662973786368</v>
      </c>
      <c r="R59" s="660">
        <v>20.73921570540654</v>
      </c>
      <c r="S59" s="584" t="s">
        <v>56</v>
      </c>
    </row>
    <row r="60" spans="1:19" ht="12" customHeight="1" x14ac:dyDescent="0.2">
      <c r="A60" s="753" t="s">
        <v>580</v>
      </c>
      <c r="B60" s="754">
        <v>29.440563060088287</v>
      </c>
      <c r="C60" s="755">
        <v>23.680925384692888</v>
      </c>
      <c r="D60" s="755">
        <v>21.969919816511275</v>
      </c>
      <c r="E60" s="755">
        <v>25.487075530866409</v>
      </c>
      <c r="F60" s="755">
        <v>26.57567511897922</v>
      </c>
      <c r="G60" s="755">
        <v>40.58167153775269</v>
      </c>
      <c r="H60" s="755">
        <v>37.792669949986127</v>
      </c>
      <c r="I60" s="755">
        <v>34.407368487066854</v>
      </c>
      <c r="J60" s="755">
        <v>19.134986785932099</v>
      </c>
      <c r="K60" s="755">
        <v>38.299352932401106</v>
      </c>
      <c r="L60" s="755">
        <v>36.65860023754847</v>
      </c>
      <c r="M60" s="755">
        <v>32.528083864543277</v>
      </c>
      <c r="N60" s="755">
        <v>35.541125618161082</v>
      </c>
      <c r="O60" s="755">
        <v>16.170249555570944</v>
      </c>
      <c r="P60" s="755">
        <v>19.622407686482106</v>
      </c>
      <c r="Q60" s="755">
        <v>36.686093037606682</v>
      </c>
      <c r="R60" s="756">
        <v>19.237439237862215</v>
      </c>
      <c r="S60" s="753" t="s">
        <v>580</v>
      </c>
    </row>
    <row r="61" spans="1:19" ht="12" customHeight="1" x14ac:dyDescent="0.2">
      <c r="A61" s="757"/>
      <c r="B61" s="457"/>
      <c r="C61" s="457"/>
      <c r="D61" s="457"/>
      <c r="E61" s="457"/>
      <c r="F61" s="457"/>
      <c r="G61" s="457"/>
      <c r="H61" s="457"/>
      <c r="I61" s="457"/>
      <c r="J61" s="457"/>
      <c r="K61" s="457"/>
      <c r="L61" s="457"/>
      <c r="M61" s="457"/>
      <c r="N61" s="457"/>
      <c r="O61" s="457"/>
      <c r="P61" s="457"/>
      <c r="Q61" s="457"/>
      <c r="R61" s="457"/>
      <c r="S61" s="757"/>
    </row>
    <row r="62" spans="1:19" ht="12" customHeight="1" x14ac:dyDescent="0.2">
      <c r="A62" s="757"/>
      <c r="B62" s="457"/>
      <c r="C62" s="457"/>
      <c r="D62" s="457"/>
      <c r="E62" s="457"/>
      <c r="F62" s="457"/>
      <c r="G62" s="457"/>
      <c r="H62" s="457"/>
      <c r="I62" s="457"/>
      <c r="J62" s="457"/>
      <c r="K62" s="457"/>
      <c r="L62" s="457"/>
      <c r="M62" s="457"/>
      <c r="N62" s="457"/>
      <c r="O62" s="457"/>
      <c r="P62" s="457"/>
      <c r="Q62" s="457"/>
      <c r="R62" s="457"/>
      <c r="S62" s="757"/>
    </row>
    <row r="63" spans="1:19" ht="12" customHeight="1" x14ac:dyDescent="0.2">
      <c r="A63" s="18"/>
      <c r="B63" s="17"/>
      <c r="C63" s="17"/>
      <c r="D63" s="17"/>
      <c r="E63" s="17"/>
      <c r="F63" s="17"/>
      <c r="G63" s="17"/>
      <c r="H63" s="17"/>
      <c r="I63" s="17"/>
      <c r="J63" s="749"/>
      <c r="K63" s="17"/>
      <c r="L63" s="17"/>
      <c r="M63" s="17"/>
      <c r="N63" s="17"/>
      <c r="O63" s="17"/>
      <c r="P63" s="17"/>
      <c r="Q63" s="17"/>
      <c r="R63" s="17"/>
      <c r="S63" s="18"/>
    </row>
    <row r="64" spans="1:19" ht="12" customHeight="1" x14ac:dyDescent="0.2">
      <c r="A64" s="18" t="s">
        <v>592</v>
      </c>
      <c r="B64" s="19"/>
      <c r="C64" s="19"/>
      <c r="D64" s="19"/>
      <c r="E64" s="19"/>
      <c r="F64" s="18" t="s">
        <v>593</v>
      </c>
      <c r="G64" s="19"/>
      <c r="H64" s="19"/>
      <c r="I64" s="19"/>
      <c r="J64" s="750"/>
      <c r="K64" s="19"/>
      <c r="L64" s="19"/>
      <c r="M64" s="19"/>
      <c r="N64" s="19"/>
      <c r="O64" s="19"/>
      <c r="P64" s="19"/>
      <c r="Q64" s="19"/>
      <c r="R64" s="19"/>
      <c r="S64" s="18"/>
    </row>
    <row r="65" spans="1:19" ht="20.100000000000001" customHeight="1" x14ac:dyDescent="0.2">
      <c r="A65" s="10"/>
      <c r="B65" s="449" t="s">
        <v>621</v>
      </c>
      <c r="C65" s="11"/>
      <c r="D65" s="11"/>
      <c r="E65" s="12"/>
      <c r="F65" s="11"/>
      <c r="G65" s="11"/>
      <c r="H65" s="11"/>
      <c r="I65" s="11"/>
      <c r="J65" s="449" t="s">
        <v>621</v>
      </c>
      <c r="L65" s="13"/>
      <c r="M65" s="11"/>
      <c r="N65" s="11"/>
      <c r="O65" s="11"/>
      <c r="P65" s="11"/>
      <c r="Q65" s="11"/>
      <c r="R65" s="11"/>
      <c r="S65" s="764"/>
    </row>
    <row r="66" spans="1:19" x14ac:dyDescent="0.2">
      <c r="A66" s="584" t="s">
        <v>51</v>
      </c>
      <c r="B66" s="658">
        <v>2.2674158845206125</v>
      </c>
      <c r="C66" s="659">
        <v>0</v>
      </c>
      <c r="D66" s="659">
        <v>2.8708440391892296E-3</v>
      </c>
      <c r="E66" s="659">
        <v>9.9990090827375671</v>
      </c>
      <c r="F66" s="659">
        <v>11.77734209709724</v>
      </c>
      <c r="G66" s="659">
        <v>0</v>
      </c>
      <c r="H66" s="659">
        <v>0</v>
      </c>
      <c r="I66" s="659">
        <v>0</v>
      </c>
      <c r="J66" s="659">
        <v>14.095080925659223</v>
      </c>
      <c r="K66" s="659">
        <v>0</v>
      </c>
      <c r="L66" s="659">
        <v>0</v>
      </c>
      <c r="M66" s="659">
        <v>0</v>
      </c>
      <c r="N66" s="659">
        <v>0</v>
      </c>
      <c r="O66" s="659">
        <v>9.1540301049255728</v>
      </c>
      <c r="P66" s="659">
        <v>9.9847453789975589</v>
      </c>
      <c r="Q66" s="659">
        <v>0</v>
      </c>
      <c r="R66" s="660">
        <v>8.824602702788777</v>
      </c>
      <c r="S66" s="584" t="s">
        <v>51</v>
      </c>
    </row>
    <row r="67" spans="1:19" x14ac:dyDescent="0.2">
      <c r="A67" s="153" t="s">
        <v>52</v>
      </c>
      <c r="B67" s="456">
        <v>4.0904075446743082</v>
      </c>
      <c r="C67" s="457">
        <v>0.33061235604004974</v>
      </c>
      <c r="D67" s="457">
        <v>0.22648713067768186</v>
      </c>
      <c r="E67" s="457">
        <v>16.752169033483707</v>
      </c>
      <c r="F67" s="457">
        <v>20.254509375813999</v>
      </c>
      <c r="G67" s="457">
        <v>1.9899463348230468</v>
      </c>
      <c r="H67" s="457">
        <v>1.0514219817587811</v>
      </c>
      <c r="I67" s="457">
        <v>0.62221319226649519</v>
      </c>
      <c r="J67" s="457">
        <v>24.38529251843638</v>
      </c>
      <c r="K67" s="457">
        <v>0.43834843706159649</v>
      </c>
      <c r="L67" s="457">
        <v>0.42880366805171438</v>
      </c>
      <c r="M67" s="457">
        <v>4.8969098881505975E-2</v>
      </c>
      <c r="N67" s="457">
        <v>0.35387733945187105</v>
      </c>
      <c r="O67" s="457">
        <v>17.199800133872596</v>
      </c>
      <c r="P67" s="457">
        <v>17.607509670534878</v>
      </c>
      <c r="Q67" s="457">
        <v>0</v>
      </c>
      <c r="R67" s="458">
        <v>16.393315922636926</v>
      </c>
      <c r="S67" s="153" t="s">
        <v>52</v>
      </c>
    </row>
    <row r="68" spans="1:19" x14ac:dyDescent="0.2">
      <c r="A68" s="584" t="s">
        <v>53</v>
      </c>
      <c r="B68" s="658">
        <v>4.915495444263156</v>
      </c>
      <c r="C68" s="659">
        <v>0.60826727542291648</v>
      </c>
      <c r="D68" s="659">
        <v>0.32496384976687848</v>
      </c>
      <c r="E68" s="659">
        <v>16.68116364209758</v>
      </c>
      <c r="F68" s="659">
        <v>21.102037076388903</v>
      </c>
      <c r="G68" s="659">
        <v>2.0859968038353975</v>
      </c>
      <c r="H68" s="659">
        <v>0.72731132882469707</v>
      </c>
      <c r="I68" s="659">
        <v>1.1729116476877186</v>
      </c>
      <c r="J68" s="659">
        <v>24.773828338478353</v>
      </c>
      <c r="K68" s="659">
        <v>0.9569737611680198</v>
      </c>
      <c r="L68" s="659">
        <v>0.74875777986895653</v>
      </c>
      <c r="M68" s="659">
        <v>0.27925954482912135</v>
      </c>
      <c r="N68" s="659">
        <v>0.49731041950469801</v>
      </c>
      <c r="O68" s="659">
        <v>19.659644267459402</v>
      </c>
      <c r="P68" s="659">
        <v>20.065488207198779</v>
      </c>
      <c r="Q68" s="659">
        <v>0.99177299533435936</v>
      </c>
      <c r="R68" s="660">
        <v>20.953994508215963</v>
      </c>
      <c r="S68" s="584" t="s">
        <v>53</v>
      </c>
    </row>
    <row r="69" spans="1:19" ht="12" customHeight="1" x14ac:dyDescent="0.2">
      <c r="A69" s="153" t="s">
        <v>54</v>
      </c>
      <c r="B69" s="456">
        <v>4.346003501044402</v>
      </c>
      <c r="C69" s="457">
        <v>0.86943449259058447</v>
      </c>
      <c r="D69" s="457">
        <v>0.60751961027312129</v>
      </c>
      <c r="E69" s="457">
        <v>14.464263337321151</v>
      </c>
      <c r="F69" s="457">
        <v>20.604677298441995</v>
      </c>
      <c r="G69" s="457">
        <v>1.8700300020389735</v>
      </c>
      <c r="H69" s="457">
        <v>1.5917261040792015</v>
      </c>
      <c r="I69" s="457">
        <v>1.2740183424810805</v>
      </c>
      <c r="J69" s="457">
        <v>16.395032045509048</v>
      </c>
      <c r="K69" s="457">
        <v>1.0354194321436578</v>
      </c>
      <c r="L69" s="457">
        <v>1.1323359004306466</v>
      </c>
      <c r="M69" s="457">
        <v>0.85647052912334776</v>
      </c>
      <c r="N69" s="457">
        <v>1.1448466316947659</v>
      </c>
      <c r="O69" s="457">
        <v>17.691047301418507</v>
      </c>
      <c r="P69" s="457">
        <v>15.780989477518881</v>
      </c>
      <c r="Q69" s="457">
        <v>1.2128668549677404</v>
      </c>
      <c r="R69" s="458">
        <v>19.040490556265656</v>
      </c>
      <c r="S69" s="153" t="s">
        <v>54</v>
      </c>
    </row>
    <row r="70" spans="1:19" ht="12" customHeight="1" x14ac:dyDescent="0.2">
      <c r="A70" s="584" t="s">
        <v>55</v>
      </c>
      <c r="B70" s="658">
        <v>7.9759356166460096</v>
      </c>
      <c r="C70" s="659">
        <v>3.1381708992010995</v>
      </c>
      <c r="D70" s="659">
        <v>2.8566196693190147</v>
      </c>
      <c r="E70" s="659">
        <v>17.378034946858044</v>
      </c>
      <c r="F70" s="659">
        <v>27.036364914343409</v>
      </c>
      <c r="G70" s="659">
        <v>7.0986305159773142</v>
      </c>
      <c r="H70" s="659">
        <v>4.7231768174514395</v>
      </c>
      <c r="I70" s="659">
        <v>4.2456087459849989</v>
      </c>
      <c r="J70" s="659">
        <v>23.349771405429916</v>
      </c>
      <c r="K70" s="659">
        <v>3.5336835959813002</v>
      </c>
      <c r="L70" s="659">
        <v>4.1593474154115366</v>
      </c>
      <c r="M70" s="659">
        <v>4.6850407323295613</v>
      </c>
      <c r="N70" s="659">
        <v>17.306862594804574</v>
      </c>
      <c r="O70" s="659">
        <v>22.324849105099041</v>
      </c>
      <c r="P70" s="659">
        <v>25.507112631984668</v>
      </c>
      <c r="Q70" s="659">
        <v>2.8397525653766698</v>
      </c>
      <c r="R70" s="660">
        <v>25.432604578625806</v>
      </c>
      <c r="S70" s="584" t="s">
        <v>55</v>
      </c>
    </row>
    <row r="71" spans="1:19" ht="12" customHeight="1" x14ac:dyDescent="0.2">
      <c r="A71" s="153" t="s">
        <v>56</v>
      </c>
      <c r="B71" s="456">
        <v>11.078255641879393</v>
      </c>
      <c r="C71" s="457">
        <v>6.3703681308116415</v>
      </c>
      <c r="D71" s="457">
        <v>5.8328982913300846</v>
      </c>
      <c r="E71" s="457">
        <v>20.691673469055289</v>
      </c>
      <c r="F71" s="457">
        <v>29.691779458958798</v>
      </c>
      <c r="G71" s="457">
        <v>12.692618546446049</v>
      </c>
      <c r="H71" s="457">
        <v>9.7457387360268335</v>
      </c>
      <c r="I71" s="457">
        <v>7.1176615419923897</v>
      </c>
      <c r="J71" s="457">
        <v>29.503100926523807</v>
      </c>
      <c r="K71" s="457">
        <v>7.4869604872636817</v>
      </c>
      <c r="L71" s="457">
        <v>7.1427541952851374</v>
      </c>
      <c r="M71" s="457">
        <v>8.1319936163187432</v>
      </c>
      <c r="N71" s="457">
        <v>18.383322346736978</v>
      </c>
      <c r="O71" s="457">
        <v>24.172570474530133</v>
      </c>
      <c r="P71" s="457">
        <v>31.962637525535548</v>
      </c>
      <c r="Q71" s="457">
        <v>7.0608577534908932</v>
      </c>
      <c r="R71" s="458">
        <v>29.06287301478887</v>
      </c>
      <c r="S71" s="153" t="s">
        <v>56</v>
      </c>
    </row>
    <row r="72" spans="1:19" ht="12" customHeight="1" x14ac:dyDescent="0.2">
      <c r="A72" s="759" t="s">
        <v>580</v>
      </c>
      <c r="B72" s="760">
        <v>8.2181651538581892</v>
      </c>
      <c r="C72" s="761">
        <v>4.1982183281086094</v>
      </c>
      <c r="D72" s="761">
        <v>3.4272959259373672</v>
      </c>
      <c r="E72" s="761">
        <v>18.655810411253469</v>
      </c>
      <c r="F72" s="761">
        <v>23.895363333803108</v>
      </c>
      <c r="G72" s="761">
        <v>8.6739798851011667</v>
      </c>
      <c r="H72" s="761">
        <v>7.5279256320277588</v>
      </c>
      <c r="I72" s="761">
        <v>5.3206204244208317</v>
      </c>
      <c r="J72" s="761">
        <v>23.618875787761738</v>
      </c>
      <c r="K72" s="761">
        <v>4.2736342826392351</v>
      </c>
      <c r="L72" s="761">
        <v>5.1086117602645862</v>
      </c>
      <c r="M72" s="761">
        <v>4.8121442952776228</v>
      </c>
      <c r="N72" s="761">
        <v>8.7155595970452833</v>
      </c>
      <c r="O72" s="761">
        <v>21.51926991908875</v>
      </c>
      <c r="P72" s="761">
        <v>25.416933345912945</v>
      </c>
      <c r="Q72" s="761">
        <v>4.0677984853085256</v>
      </c>
      <c r="R72" s="762">
        <v>24.306563286979497</v>
      </c>
      <c r="S72" s="759" t="s">
        <v>580</v>
      </c>
    </row>
    <row r="73" spans="1:19" ht="20.100000000000001" customHeight="1" x14ac:dyDescent="0.2">
      <c r="A73" s="10"/>
      <c r="B73" s="449" t="s">
        <v>64</v>
      </c>
      <c r="C73" s="11"/>
      <c r="D73" s="11"/>
      <c r="E73" s="12"/>
      <c r="F73" s="11"/>
      <c r="G73" s="11"/>
      <c r="H73" s="11"/>
      <c r="I73" s="11"/>
      <c r="J73" s="449" t="s">
        <v>64</v>
      </c>
      <c r="L73" s="13"/>
      <c r="M73" s="11"/>
      <c r="N73" s="11"/>
      <c r="O73" s="11"/>
      <c r="P73" s="11"/>
      <c r="Q73" s="11"/>
      <c r="R73" s="11"/>
      <c r="S73" s="764"/>
    </row>
    <row r="74" spans="1:19" ht="12" customHeight="1" x14ac:dyDescent="0.2">
      <c r="A74" s="584" t="s">
        <v>49</v>
      </c>
      <c r="B74" s="658">
        <v>1.9378106920203815</v>
      </c>
      <c r="C74" s="659">
        <v>2.458143120753022</v>
      </c>
      <c r="D74" s="659">
        <v>1.8395096103920749</v>
      </c>
      <c r="E74" s="659" t="s">
        <v>41</v>
      </c>
      <c r="F74" s="659" t="s">
        <v>41</v>
      </c>
      <c r="G74" s="659">
        <v>3.5004728288359614</v>
      </c>
      <c r="H74" s="659">
        <v>2.4618388243792833</v>
      </c>
      <c r="I74" s="659">
        <v>2.2097021879614105</v>
      </c>
      <c r="J74" s="659" t="s">
        <v>41</v>
      </c>
      <c r="K74" s="659">
        <v>2.1303985476462395</v>
      </c>
      <c r="L74" s="659">
        <v>1.7192694720598514</v>
      </c>
      <c r="M74" s="659">
        <v>1.6192065981839765</v>
      </c>
      <c r="N74" s="659">
        <v>0.28776569621845838</v>
      </c>
      <c r="O74" s="659" t="s">
        <v>41</v>
      </c>
      <c r="P74" s="659" t="s">
        <v>41</v>
      </c>
      <c r="Q74" s="659">
        <v>1.3739616759338655</v>
      </c>
      <c r="R74" s="660" t="s">
        <v>41</v>
      </c>
      <c r="S74" s="584" t="s">
        <v>49</v>
      </c>
    </row>
    <row r="75" spans="1:19" ht="12" customHeight="1" x14ac:dyDescent="0.2">
      <c r="A75" s="153" t="s">
        <v>50</v>
      </c>
      <c r="B75" s="456">
        <v>4.1442666256630494</v>
      </c>
      <c r="C75" s="457">
        <v>4.5935127408284604</v>
      </c>
      <c r="D75" s="457">
        <v>3.9547514727927702</v>
      </c>
      <c r="E75" s="457" t="s">
        <v>41</v>
      </c>
      <c r="F75" s="457" t="s">
        <v>41</v>
      </c>
      <c r="G75" s="457">
        <v>7.0937844602755069</v>
      </c>
      <c r="H75" s="457">
        <v>5.9978317693089851</v>
      </c>
      <c r="I75" s="457">
        <v>4.4307534921059233</v>
      </c>
      <c r="J75" s="457" t="s">
        <v>41</v>
      </c>
      <c r="K75" s="457">
        <v>4.5239405545789735</v>
      </c>
      <c r="L75" s="457">
        <v>3.9076435147958803</v>
      </c>
      <c r="M75" s="457">
        <v>3.006639538407009</v>
      </c>
      <c r="N75" s="457">
        <v>3.0476294440435905</v>
      </c>
      <c r="O75" s="457" t="s">
        <v>41</v>
      </c>
      <c r="P75" s="457" t="s">
        <v>41</v>
      </c>
      <c r="Q75" s="457">
        <v>3.4400639031093174</v>
      </c>
      <c r="R75" s="458" t="s">
        <v>41</v>
      </c>
      <c r="S75" s="153" t="s">
        <v>50</v>
      </c>
    </row>
    <row r="76" spans="1:19" ht="12" customHeight="1" x14ac:dyDescent="0.2">
      <c r="A76" s="584">
        <v>1987</v>
      </c>
      <c r="B76" s="658">
        <v>7.0197708898910109</v>
      </c>
      <c r="C76" s="659">
        <v>8.1414329468841782</v>
      </c>
      <c r="D76" s="659">
        <v>7.3228227628154619</v>
      </c>
      <c r="E76" s="659" t="s">
        <v>41</v>
      </c>
      <c r="F76" s="659" t="s">
        <v>41</v>
      </c>
      <c r="G76" s="659">
        <v>11.732678477460095</v>
      </c>
      <c r="H76" s="659">
        <v>8.9846174038841085</v>
      </c>
      <c r="I76" s="659">
        <v>7.4413009131678063</v>
      </c>
      <c r="J76" s="659" t="s">
        <v>41</v>
      </c>
      <c r="K76" s="659">
        <v>6.3239815360236857</v>
      </c>
      <c r="L76" s="659">
        <v>6.5376666218288557</v>
      </c>
      <c r="M76" s="659">
        <v>6.2257370674443298</v>
      </c>
      <c r="N76" s="659">
        <v>5.1163110994807663</v>
      </c>
      <c r="O76" s="659" t="s">
        <v>41</v>
      </c>
      <c r="P76" s="659" t="s">
        <v>41</v>
      </c>
      <c r="Q76" s="659">
        <v>5.8532646732682343</v>
      </c>
      <c r="R76" s="660" t="s">
        <v>41</v>
      </c>
      <c r="S76" s="584">
        <v>1987</v>
      </c>
    </row>
    <row r="77" spans="1:19" ht="12" customHeight="1" x14ac:dyDescent="0.2">
      <c r="A77" s="153" t="s">
        <v>51</v>
      </c>
      <c r="B77" s="456">
        <v>4.4038645119359998</v>
      </c>
      <c r="C77" s="457">
        <v>6.804536369878404</v>
      </c>
      <c r="D77" s="457">
        <v>5.4251065406502841</v>
      </c>
      <c r="E77" s="457">
        <v>4.1702526637817723</v>
      </c>
      <c r="F77" s="457">
        <v>0</v>
      </c>
      <c r="G77" s="457">
        <v>9.4918458276364905</v>
      </c>
      <c r="H77" s="457">
        <v>6.201747558137872</v>
      </c>
      <c r="I77" s="457">
        <v>5.770189042889279</v>
      </c>
      <c r="J77" s="457">
        <v>0</v>
      </c>
      <c r="K77" s="457">
        <v>4.8493122294841147</v>
      </c>
      <c r="L77" s="457">
        <v>5.1397326685978868</v>
      </c>
      <c r="M77" s="457">
        <v>4.8673177854590657</v>
      </c>
      <c r="N77" s="457">
        <v>2.7087755747256219</v>
      </c>
      <c r="O77" s="457">
        <v>0</v>
      </c>
      <c r="P77" s="457">
        <v>0</v>
      </c>
      <c r="Q77" s="457">
        <v>4.0742972420075327</v>
      </c>
      <c r="R77" s="458">
        <v>0</v>
      </c>
      <c r="S77" s="153" t="s">
        <v>51</v>
      </c>
    </row>
    <row r="78" spans="1:19" ht="12" customHeight="1" x14ac:dyDescent="0.2">
      <c r="A78" s="584" t="s">
        <v>52</v>
      </c>
      <c r="B78" s="658">
        <v>6.4705935476516441</v>
      </c>
      <c r="C78" s="659">
        <v>8.2917784002520705</v>
      </c>
      <c r="D78" s="659">
        <v>6.0276434133887449</v>
      </c>
      <c r="E78" s="659">
        <v>8.9427247894599375</v>
      </c>
      <c r="F78" s="659">
        <v>3.1893425662248265</v>
      </c>
      <c r="G78" s="659">
        <v>10.255448270267667</v>
      </c>
      <c r="H78" s="659">
        <v>12.576620555956818</v>
      </c>
      <c r="I78" s="659">
        <v>7.9102316241200343</v>
      </c>
      <c r="J78" s="659">
        <v>1.2743518831170819</v>
      </c>
      <c r="K78" s="659">
        <v>5.758003038303654</v>
      </c>
      <c r="L78" s="659">
        <v>6.6105106435179115</v>
      </c>
      <c r="M78" s="659">
        <v>6.268625154194611</v>
      </c>
      <c r="N78" s="659">
        <v>4.2695323411622539</v>
      </c>
      <c r="O78" s="659">
        <v>4.2198150295556749</v>
      </c>
      <c r="P78" s="659">
        <v>3.7961851407229559</v>
      </c>
      <c r="Q78" s="659">
        <v>7.0910946126383765</v>
      </c>
      <c r="R78" s="660">
        <v>4.7223176601935135</v>
      </c>
      <c r="S78" s="584" t="s">
        <v>52</v>
      </c>
    </row>
    <row r="79" spans="1:19" ht="12" customHeight="1" x14ac:dyDescent="0.2">
      <c r="A79" s="153" t="s">
        <v>53</v>
      </c>
      <c r="B79" s="456">
        <v>4.9793213194816479</v>
      </c>
      <c r="C79" s="457">
        <v>7.1895758754201182</v>
      </c>
      <c r="D79" s="457">
        <v>4.5829982894066301</v>
      </c>
      <c r="E79" s="457">
        <v>7.9317312767594625</v>
      </c>
      <c r="F79" s="457">
        <v>3.2807541868038101</v>
      </c>
      <c r="G79" s="457">
        <v>8.7372652816620064</v>
      </c>
      <c r="H79" s="457">
        <v>7.8041938150194889</v>
      </c>
      <c r="I79" s="457">
        <v>5.4021160226200369</v>
      </c>
      <c r="J79" s="457">
        <v>2.2126973693927892</v>
      </c>
      <c r="K79" s="457">
        <v>4.4720903080804391</v>
      </c>
      <c r="L79" s="457">
        <v>5.0350062404934484</v>
      </c>
      <c r="M79" s="457">
        <v>4.3255992889668891</v>
      </c>
      <c r="N79" s="457">
        <v>3.3755108456460228</v>
      </c>
      <c r="O79" s="457">
        <v>3.8003871239684086</v>
      </c>
      <c r="P79" s="457">
        <v>2.5957703481215226</v>
      </c>
      <c r="Q79" s="457">
        <v>3.9356071243426958</v>
      </c>
      <c r="R79" s="458">
        <v>3.3738031957576187</v>
      </c>
      <c r="S79" s="153" t="s">
        <v>53</v>
      </c>
    </row>
    <row r="80" spans="1:19" ht="12" customHeight="1" x14ac:dyDescent="0.2">
      <c r="A80" s="584" t="s">
        <v>54</v>
      </c>
      <c r="B80" s="658">
        <v>5.6306373909100769</v>
      </c>
      <c r="C80" s="659">
        <v>7.2847401341515532</v>
      </c>
      <c r="D80" s="659">
        <v>5.904361118034041</v>
      </c>
      <c r="E80" s="659">
        <v>10.994808697226128</v>
      </c>
      <c r="F80" s="659">
        <v>3.4504692921821398</v>
      </c>
      <c r="G80" s="659">
        <v>10.231410254712809</v>
      </c>
      <c r="H80" s="659">
        <v>8.7354527908271287</v>
      </c>
      <c r="I80" s="659">
        <v>6.392880321624804</v>
      </c>
      <c r="J80" s="659">
        <v>3.1704829315336664</v>
      </c>
      <c r="K80" s="659">
        <v>5.123511352923626</v>
      </c>
      <c r="L80" s="659">
        <v>5.3253529009627858</v>
      </c>
      <c r="M80" s="659">
        <v>4.7644549028803036</v>
      </c>
      <c r="N80" s="659">
        <v>3.7549598072493446</v>
      </c>
      <c r="O80" s="659">
        <v>3.5000408562066774</v>
      </c>
      <c r="P80" s="659">
        <v>2.6241050286530943</v>
      </c>
      <c r="Q80" s="659">
        <v>4.9843178706960787</v>
      </c>
      <c r="R80" s="660">
        <v>3.1438724088412022</v>
      </c>
      <c r="S80" s="584" t="s">
        <v>54</v>
      </c>
    </row>
    <row r="81" spans="1:19" ht="12" customHeight="1" x14ac:dyDescent="0.2">
      <c r="A81" s="153" t="s">
        <v>55</v>
      </c>
      <c r="B81" s="456">
        <v>5.3797297634604968</v>
      </c>
      <c r="C81" s="457">
        <v>7.3780965008898667</v>
      </c>
      <c r="D81" s="457">
        <v>6.3676729117058084</v>
      </c>
      <c r="E81" s="457">
        <v>12.415760440951823</v>
      </c>
      <c r="F81" s="457">
        <v>2.8474667246017495</v>
      </c>
      <c r="G81" s="457">
        <v>9.7238898879513069</v>
      </c>
      <c r="H81" s="457">
        <v>9.0986663496868054</v>
      </c>
      <c r="I81" s="457">
        <v>5.8109155603008356</v>
      </c>
      <c r="J81" s="457">
        <v>3.5250120937485168</v>
      </c>
      <c r="K81" s="457">
        <v>4.717915600413189</v>
      </c>
      <c r="L81" s="457">
        <v>4.2342179942442568</v>
      </c>
      <c r="M81" s="457">
        <v>4.2099075811165374</v>
      </c>
      <c r="N81" s="457">
        <v>2.9989774776412133</v>
      </c>
      <c r="O81" s="457">
        <v>3.5572686350620377</v>
      </c>
      <c r="P81" s="457">
        <v>2.7016535125225705</v>
      </c>
      <c r="Q81" s="457">
        <v>4.282634615856229</v>
      </c>
      <c r="R81" s="458">
        <v>3.5801162821215891</v>
      </c>
      <c r="S81" s="153" t="s">
        <v>55</v>
      </c>
    </row>
    <row r="82" spans="1:19" s="751" customFormat="1" ht="12" customHeight="1" x14ac:dyDescent="0.2">
      <c r="A82" s="584" t="s">
        <v>56</v>
      </c>
      <c r="B82" s="658">
        <v>9.1960899926008146</v>
      </c>
      <c r="C82" s="659">
        <v>12.808172925451514</v>
      </c>
      <c r="D82" s="659">
        <v>10.200855836663877</v>
      </c>
      <c r="E82" s="659">
        <v>17.354207308878092</v>
      </c>
      <c r="F82" s="659">
        <v>5.538924647150977</v>
      </c>
      <c r="G82" s="659">
        <v>14.373007202934463</v>
      </c>
      <c r="H82" s="659">
        <v>14.53503504749575</v>
      </c>
      <c r="I82" s="659">
        <v>9.0491951706772831</v>
      </c>
      <c r="J82" s="659">
        <v>5.4089769194960429</v>
      </c>
      <c r="K82" s="659">
        <v>8.3697969410588478</v>
      </c>
      <c r="L82" s="659">
        <v>7.7801140521834382</v>
      </c>
      <c r="M82" s="659">
        <v>8.0227556224089227</v>
      </c>
      <c r="N82" s="659">
        <v>5.2651546363436612</v>
      </c>
      <c r="O82" s="659">
        <v>6.0473987832925422</v>
      </c>
      <c r="P82" s="659">
        <v>4.6259213825714518</v>
      </c>
      <c r="Q82" s="659">
        <v>10.070845976982847</v>
      </c>
      <c r="R82" s="660">
        <v>5.1250402490071911</v>
      </c>
      <c r="S82" s="584" t="s">
        <v>56</v>
      </c>
    </row>
    <row r="83" spans="1:19" ht="12" customHeight="1" x14ac:dyDescent="0.2">
      <c r="A83" s="153" t="s">
        <v>580</v>
      </c>
      <c r="B83" s="456">
        <v>7.2900766490952602</v>
      </c>
      <c r="C83" s="457">
        <v>10.916174418395954</v>
      </c>
      <c r="D83" s="457">
        <v>7.6971036033492899</v>
      </c>
      <c r="E83" s="457">
        <v>13.622155272825015</v>
      </c>
      <c r="F83" s="457">
        <v>3.8701401009652039</v>
      </c>
      <c r="G83" s="457">
        <v>11.455516999127157</v>
      </c>
      <c r="H83" s="457">
        <v>10.615504414278057</v>
      </c>
      <c r="I83" s="457">
        <v>7.5336750848144494</v>
      </c>
      <c r="J83" s="457">
        <v>3.8385481158402484</v>
      </c>
      <c r="K83" s="457">
        <v>6.757883502593093</v>
      </c>
      <c r="L83" s="457">
        <v>6.3998843822383158</v>
      </c>
      <c r="M83" s="457">
        <v>6.0536128333539274</v>
      </c>
      <c r="N83" s="457">
        <v>3.8697461869315544</v>
      </c>
      <c r="O83" s="457">
        <v>4.4505274006158562</v>
      </c>
      <c r="P83" s="457">
        <v>3.3088625907028177</v>
      </c>
      <c r="Q83" s="457">
        <v>6.8789881733106002</v>
      </c>
      <c r="R83" s="458">
        <v>3.7356920213700517</v>
      </c>
      <c r="S83" s="153" t="s">
        <v>580</v>
      </c>
    </row>
    <row r="84" spans="1:19" ht="20.100000000000001" customHeight="1" x14ac:dyDescent="0.2">
      <c r="A84" s="10"/>
      <c r="B84" s="449" t="s">
        <v>63</v>
      </c>
      <c r="C84" s="11"/>
      <c r="D84" s="11"/>
      <c r="E84" s="12"/>
      <c r="F84" s="11"/>
      <c r="G84" s="11"/>
      <c r="H84" s="11"/>
      <c r="I84" s="11"/>
      <c r="J84" s="449" t="s">
        <v>63</v>
      </c>
      <c r="L84" s="13"/>
      <c r="M84" s="11"/>
      <c r="N84" s="11"/>
      <c r="O84" s="11"/>
      <c r="P84" s="11"/>
      <c r="Q84" s="11"/>
      <c r="R84" s="11"/>
      <c r="S84" s="764"/>
    </row>
    <row r="85" spans="1:19" ht="12" customHeight="1" x14ac:dyDescent="0.2">
      <c r="A85" s="745" t="s">
        <v>594</v>
      </c>
      <c r="B85" s="658">
        <v>11.924290162334207</v>
      </c>
      <c r="C85" s="659">
        <v>17.570178764670167</v>
      </c>
      <c r="D85" s="659">
        <v>8.5485877363740723</v>
      </c>
      <c r="E85" s="659" t="s">
        <v>41</v>
      </c>
      <c r="F85" s="659" t="s">
        <v>41</v>
      </c>
      <c r="G85" s="659">
        <v>12.909680285653168</v>
      </c>
      <c r="H85" s="659">
        <v>15.83433100224862</v>
      </c>
      <c r="I85" s="659">
        <v>28.054652634665207</v>
      </c>
      <c r="J85" s="659" t="s">
        <v>41</v>
      </c>
      <c r="K85" s="659">
        <v>7.4908978554441301</v>
      </c>
      <c r="L85" s="659">
        <v>8.6442025272119718</v>
      </c>
      <c r="M85" s="659">
        <v>15.83067655055059</v>
      </c>
      <c r="N85" s="659" t="s">
        <v>41</v>
      </c>
      <c r="O85" s="659" t="s">
        <v>41</v>
      </c>
      <c r="P85" s="659" t="s">
        <v>41</v>
      </c>
      <c r="Q85" s="659">
        <v>7.404603801609964</v>
      </c>
      <c r="R85" s="660" t="s">
        <v>41</v>
      </c>
      <c r="S85" s="745" t="s">
        <v>594</v>
      </c>
    </row>
    <row r="86" spans="1:19" ht="12" customHeight="1" x14ac:dyDescent="0.2">
      <c r="A86" s="153" t="s">
        <v>42</v>
      </c>
      <c r="B86" s="456">
        <v>10.783400727331923</v>
      </c>
      <c r="C86" s="457">
        <v>13.94121508593974</v>
      </c>
      <c r="D86" s="457">
        <v>7.2815894687152927</v>
      </c>
      <c r="E86" s="457" t="s">
        <v>41</v>
      </c>
      <c r="F86" s="457" t="s">
        <v>41</v>
      </c>
      <c r="G86" s="457">
        <v>7.8283754641054717</v>
      </c>
      <c r="H86" s="457">
        <v>17.819788141012793</v>
      </c>
      <c r="I86" s="457">
        <v>23.686757841703677</v>
      </c>
      <c r="J86" s="457" t="s">
        <v>41</v>
      </c>
      <c r="K86" s="457">
        <v>8.2331319926327708</v>
      </c>
      <c r="L86" s="457">
        <v>8.5489911673829333</v>
      </c>
      <c r="M86" s="457">
        <v>12.87560760366506</v>
      </c>
      <c r="N86" s="457" t="s">
        <v>41</v>
      </c>
      <c r="O86" s="457" t="s">
        <v>41</v>
      </c>
      <c r="P86" s="457" t="s">
        <v>41</v>
      </c>
      <c r="Q86" s="457">
        <v>3.8166326731050129</v>
      </c>
      <c r="R86" s="458" t="s">
        <v>41</v>
      </c>
      <c r="S86" s="153" t="s">
        <v>42</v>
      </c>
    </row>
    <row r="87" spans="1:19" ht="12" customHeight="1" x14ac:dyDescent="0.2">
      <c r="A87" s="584" t="s">
        <v>43</v>
      </c>
      <c r="B87" s="658">
        <v>7.5481424823421142</v>
      </c>
      <c r="C87" s="659">
        <v>13.831696865319412</v>
      </c>
      <c r="D87" s="659">
        <v>4.7581308769301902</v>
      </c>
      <c r="E87" s="659" t="s">
        <v>41</v>
      </c>
      <c r="F87" s="659" t="s">
        <v>41</v>
      </c>
      <c r="G87" s="659">
        <v>5.452770993476391</v>
      </c>
      <c r="H87" s="659">
        <v>9.0523806256860588</v>
      </c>
      <c r="I87" s="659">
        <v>8.8355309517296856</v>
      </c>
      <c r="J87" s="659" t="s">
        <v>41</v>
      </c>
      <c r="K87" s="659">
        <v>5.8395703316041816</v>
      </c>
      <c r="L87" s="659">
        <v>5.9114824577431957</v>
      </c>
      <c r="M87" s="659">
        <v>9.7106356352553203</v>
      </c>
      <c r="N87" s="659">
        <v>18.088182373193305</v>
      </c>
      <c r="O87" s="659" t="s">
        <v>41</v>
      </c>
      <c r="P87" s="659" t="s">
        <v>41</v>
      </c>
      <c r="Q87" s="659">
        <v>5.0323381146189856</v>
      </c>
      <c r="R87" s="660" t="s">
        <v>41</v>
      </c>
      <c r="S87" s="584" t="s">
        <v>43</v>
      </c>
    </row>
    <row r="88" spans="1:19" ht="12" customHeight="1" x14ac:dyDescent="0.2">
      <c r="A88" s="153" t="s">
        <v>44</v>
      </c>
      <c r="B88" s="456">
        <v>12.080404653525543</v>
      </c>
      <c r="C88" s="457">
        <v>16.314825482498645</v>
      </c>
      <c r="D88" s="457">
        <v>8.076030195525167</v>
      </c>
      <c r="E88" s="457" t="s">
        <v>41</v>
      </c>
      <c r="F88" s="457" t="s">
        <v>41</v>
      </c>
      <c r="G88" s="457">
        <v>14.554482921769512</v>
      </c>
      <c r="H88" s="457">
        <v>15.121721762766565</v>
      </c>
      <c r="I88" s="457">
        <v>14.443853388145314</v>
      </c>
      <c r="J88" s="457" t="s">
        <v>41</v>
      </c>
      <c r="K88" s="457">
        <v>11.916668332567019</v>
      </c>
      <c r="L88" s="457">
        <v>11.115457534077025</v>
      </c>
      <c r="M88" s="457">
        <v>12.796245729352162</v>
      </c>
      <c r="N88" s="457">
        <v>12.739220600986037</v>
      </c>
      <c r="O88" s="457" t="s">
        <v>41</v>
      </c>
      <c r="P88" s="457" t="s">
        <v>41</v>
      </c>
      <c r="Q88" s="457">
        <v>12.494953010292644</v>
      </c>
      <c r="R88" s="458" t="s">
        <v>41</v>
      </c>
      <c r="S88" s="153" t="s">
        <v>44</v>
      </c>
    </row>
    <row r="89" spans="1:19" ht="12" customHeight="1" x14ac:dyDescent="0.2">
      <c r="A89" s="584" t="s">
        <v>45</v>
      </c>
      <c r="B89" s="658">
        <v>7.899282083274592</v>
      </c>
      <c r="C89" s="659">
        <v>11.605203385400237</v>
      </c>
      <c r="D89" s="659">
        <v>5.6775873982499769</v>
      </c>
      <c r="E89" s="659" t="s">
        <v>41</v>
      </c>
      <c r="F89" s="659" t="s">
        <v>41</v>
      </c>
      <c r="G89" s="659">
        <v>10.426211521154155</v>
      </c>
      <c r="H89" s="659">
        <v>7.8458494504012695</v>
      </c>
      <c r="I89" s="659">
        <v>10.351171798762412</v>
      </c>
      <c r="J89" s="659" t="s">
        <v>41</v>
      </c>
      <c r="K89" s="659">
        <v>8.9200366975295573</v>
      </c>
      <c r="L89" s="659">
        <v>6.1734037293724722</v>
      </c>
      <c r="M89" s="659">
        <v>8.8733512520370184</v>
      </c>
      <c r="N89" s="659">
        <v>7.4228401457596753</v>
      </c>
      <c r="O89" s="659" t="s">
        <v>41</v>
      </c>
      <c r="P89" s="659" t="s">
        <v>41</v>
      </c>
      <c r="Q89" s="659">
        <v>6.9062798309014042</v>
      </c>
      <c r="R89" s="660" t="s">
        <v>41</v>
      </c>
      <c r="S89" s="584" t="s">
        <v>45</v>
      </c>
    </row>
    <row r="90" spans="1:19" ht="12" customHeight="1" x14ac:dyDescent="0.2">
      <c r="A90" s="153" t="s">
        <v>46</v>
      </c>
      <c r="B90" s="456">
        <v>4.7523201113570304</v>
      </c>
      <c r="C90" s="457">
        <v>6.7079849119589756</v>
      </c>
      <c r="D90" s="457">
        <v>3.4152402162865734</v>
      </c>
      <c r="E90" s="457" t="s">
        <v>41</v>
      </c>
      <c r="F90" s="457" t="s">
        <v>41</v>
      </c>
      <c r="G90" s="457">
        <v>7.9331738133434841</v>
      </c>
      <c r="H90" s="457">
        <v>3.9066538914891127</v>
      </c>
      <c r="I90" s="457">
        <v>5.4647121631107645</v>
      </c>
      <c r="J90" s="457" t="s">
        <v>41</v>
      </c>
      <c r="K90" s="457">
        <v>4.6846713674254596</v>
      </c>
      <c r="L90" s="457">
        <v>4.2975284678535877</v>
      </c>
      <c r="M90" s="457">
        <v>5.30689666115767</v>
      </c>
      <c r="N90" s="457">
        <v>5.6929201294169891</v>
      </c>
      <c r="O90" s="457" t="s">
        <v>41</v>
      </c>
      <c r="P90" s="457" t="s">
        <v>41</v>
      </c>
      <c r="Q90" s="457">
        <v>4.0482988465172296</v>
      </c>
      <c r="R90" s="458" t="s">
        <v>41</v>
      </c>
      <c r="S90" s="153" t="s">
        <v>46</v>
      </c>
    </row>
    <row r="91" spans="1:19" ht="12" customHeight="1" x14ac:dyDescent="0.2">
      <c r="A91" s="584" t="s">
        <v>47</v>
      </c>
      <c r="B91" s="658">
        <v>4.7998166620062808</v>
      </c>
      <c r="C91" s="659">
        <v>5.5839761899915645</v>
      </c>
      <c r="D91" s="659">
        <v>3.9827559269799742</v>
      </c>
      <c r="E91" s="659" t="s">
        <v>41</v>
      </c>
      <c r="F91" s="659" t="s">
        <v>41</v>
      </c>
      <c r="G91" s="659">
        <v>7.1345652931886701</v>
      </c>
      <c r="H91" s="659">
        <v>5.3237080381093032</v>
      </c>
      <c r="I91" s="659">
        <v>5.2660736704636477</v>
      </c>
      <c r="J91" s="659" t="s">
        <v>41</v>
      </c>
      <c r="K91" s="659">
        <v>4.4670768499698905</v>
      </c>
      <c r="L91" s="659">
        <v>4.8813049369048951</v>
      </c>
      <c r="M91" s="659">
        <v>4.7691157761887562</v>
      </c>
      <c r="N91" s="659">
        <v>4.0269498303957709</v>
      </c>
      <c r="O91" s="659" t="s">
        <v>41</v>
      </c>
      <c r="P91" s="659" t="s">
        <v>41</v>
      </c>
      <c r="Q91" s="659">
        <v>4.2259825380552822</v>
      </c>
      <c r="R91" s="660" t="s">
        <v>41</v>
      </c>
      <c r="S91" s="584" t="s">
        <v>47</v>
      </c>
    </row>
    <row r="92" spans="1:19" ht="12" customHeight="1" x14ac:dyDescent="0.2">
      <c r="A92" s="153" t="s">
        <v>48</v>
      </c>
      <c r="B92" s="456">
        <v>6.4136933169254258</v>
      </c>
      <c r="C92" s="457">
        <v>6.9666670752448772</v>
      </c>
      <c r="D92" s="457">
        <v>5.2876518901401939</v>
      </c>
      <c r="E92" s="457" t="s">
        <v>41</v>
      </c>
      <c r="F92" s="457" t="s">
        <v>41</v>
      </c>
      <c r="G92" s="457">
        <v>10.941564218356817</v>
      </c>
      <c r="H92" s="457">
        <v>8.1101934893147494</v>
      </c>
      <c r="I92" s="457">
        <v>6.8913618419251979</v>
      </c>
      <c r="J92" s="457" t="s">
        <v>41</v>
      </c>
      <c r="K92" s="457">
        <v>6.098806308118732</v>
      </c>
      <c r="L92" s="457">
        <v>6.4229920108839211</v>
      </c>
      <c r="M92" s="457">
        <v>6.5029946697645116</v>
      </c>
      <c r="N92" s="457">
        <v>5.6297835618868914</v>
      </c>
      <c r="O92" s="457" t="s">
        <v>41</v>
      </c>
      <c r="P92" s="457" t="s">
        <v>41</v>
      </c>
      <c r="Q92" s="457">
        <v>6.6924749018000442</v>
      </c>
      <c r="R92" s="458" t="s">
        <v>41</v>
      </c>
      <c r="S92" s="153" t="s">
        <v>48</v>
      </c>
    </row>
    <row r="93" spans="1:19" ht="12" customHeight="1" x14ac:dyDescent="0.2">
      <c r="A93" s="584" t="s">
        <v>49</v>
      </c>
      <c r="B93" s="658">
        <v>7.1957937637811833</v>
      </c>
      <c r="C93" s="659">
        <v>7.7863383014276257</v>
      </c>
      <c r="D93" s="659">
        <v>6.0611344233186522</v>
      </c>
      <c r="E93" s="659" t="s">
        <v>41</v>
      </c>
      <c r="F93" s="659" t="s">
        <v>41</v>
      </c>
      <c r="G93" s="659">
        <v>11.394075344725209</v>
      </c>
      <c r="H93" s="659">
        <v>9.5195149739730844</v>
      </c>
      <c r="I93" s="659">
        <v>7.0207784944286438</v>
      </c>
      <c r="J93" s="659" t="s">
        <v>41</v>
      </c>
      <c r="K93" s="659">
        <v>7.2860351362171967</v>
      </c>
      <c r="L93" s="659">
        <v>7.3293978700830733</v>
      </c>
      <c r="M93" s="659">
        <v>6.7656852834276888</v>
      </c>
      <c r="N93" s="659">
        <v>5.4149197110707936</v>
      </c>
      <c r="O93" s="659" t="s">
        <v>41</v>
      </c>
      <c r="P93" s="659" t="s">
        <v>41</v>
      </c>
      <c r="Q93" s="659">
        <v>7.8281752310906425</v>
      </c>
      <c r="R93" s="660" t="s">
        <v>41</v>
      </c>
      <c r="S93" s="584" t="s">
        <v>49</v>
      </c>
    </row>
    <row r="94" spans="1:19" ht="12" customHeight="1" x14ac:dyDescent="0.2">
      <c r="A94" s="153" t="s">
        <v>50</v>
      </c>
      <c r="B94" s="456">
        <v>2.8006387276233529</v>
      </c>
      <c r="C94" s="457">
        <v>3.5176633814610696</v>
      </c>
      <c r="D94" s="457">
        <v>3.0622449605809865</v>
      </c>
      <c r="E94" s="457" t="s">
        <v>41</v>
      </c>
      <c r="F94" s="457" t="s">
        <v>41</v>
      </c>
      <c r="G94" s="457">
        <v>2.7876721919798357</v>
      </c>
      <c r="H94" s="457">
        <v>2.1812364371895221</v>
      </c>
      <c r="I94" s="457">
        <v>2.6994221737817377</v>
      </c>
      <c r="J94" s="457" t="s">
        <v>41</v>
      </c>
      <c r="K94" s="457">
        <v>2.6907564828084793</v>
      </c>
      <c r="L94" s="457">
        <v>2.4476064208858972</v>
      </c>
      <c r="M94" s="457">
        <v>3.2387541361487138</v>
      </c>
      <c r="N94" s="457">
        <v>2.4580190475176193</v>
      </c>
      <c r="O94" s="457" t="s">
        <v>41</v>
      </c>
      <c r="P94" s="457" t="s">
        <v>41</v>
      </c>
      <c r="Q94" s="457">
        <v>2.1048143933273051</v>
      </c>
      <c r="R94" s="458" t="s">
        <v>41</v>
      </c>
      <c r="S94" s="153" t="s">
        <v>50</v>
      </c>
    </row>
    <row r="95" spans="1:19" ht="12" customHeight="1" x14ac:dyDescent="0.2">
      <c r="A95" s="584">
        <v>1987</v>
      </c>
      <c r="B95" s="658">
        <v>4.6644536007424779</v>
      </c>
      <c r="C95" s="659">
        <v>6.0732249214253446</v>
      </c>
      <c r="D95" s="659">
        <v>4.816411974916357</v>
      </c>
      <c r="E95" s="659" t="s">
        <v>41</v>
      </c>
      <c r="F95" s="659" t="s">
        <v>41</v>
      </c>
      <c r="G95" s="659">
        <v>4.5998947553060869</v>
      </c>
      <c r="H95" s="659">
        <v>4.8073146227794448</v>
      </c>
      <c r="I95" s="659">
        <v>4.5502693219688624</v>
      </c>
      <c r="J95" s="659" t="s">
        <v>41</v>
      </c>
      <c r="K95" s="659">
        <v>4.4009707707175734</v>
      </c>
      <c r="L95" s="659">
        <v>4.0714854951524426</v>
      </c>
      <c r="M95" s="659">
        <v>4.8291946601375964</v>
      </c>
      <c r="N95" s="659">
        <v>3.7636866968749572</v>
      </c>
      <c r="O95" s="659" t="s">
        <v>41</v>
      </c>
      <c r="P95" s="659" t="s">
        <v>41</v>
      </c>
      <c r="Q95" s="659">
        <v>4.2624596216644717</v>
      </c>
      <c r="R95" s="660" t="s">
        <v>41</v>
      </c>
      <c r="S95" s="584">
        <v>1987</v>
      </c>
    </row>
    <row r="96" spans="1:19" ht="12" customHeight="1" x14ac:dyDescent="0.2">
      <c r="A96" s="153" t="s">
        <v>51</v>
      </c>
      <c r="B96" s="456">
        <v>7.7690779617687111</v>
      </c>
      <c r="C96" s="457">
        <v>7.9791216004067351</v>
      </c>
      <c r="D96" s="457">
        <v>5.9577743008666637</v>
      </c>
      <c r="E96" s="457">
        <v>7.6459075368563374</v>
      </c>
      <c r="F96" s="457">
        <v>8.8053964850912578</v>
      </c>
      <c r="G96" s="457">
        <v>9.0624660400771315</v>
      </c>
      <c r="H96" s="457">
        <v>7.3115920266893841</v>
      </c>
      <c r="I96" s="457">
        <v>6.7793897035990609</v>
      </c>
      <c r="J96" s="457">
        <v>10.163637600008931</v>
      </c>
      <c r="K96" s="457">
        <v>6.4110713789675842</v>
      </c>
      <c r="L96" s="457">
        <v>6.7936783376273331</v>
      </c>
      <c r="M96" s="457">
        <v>7.1530228379158141</v>
      </c>
      <c r="N96" s="457">
        <v>4.8373210333769929</v>
      </c>
      <c r="O96" s="457">
        <v>10.608019949857679</v>
      </c>
      <c r="P96" s="457">
        <v>17.614136915741394</v>
      </c>
      <c r="Q96" s="457">
        <v>6.8124924064084063</v>
      </c>
      <c r="R96" s="458">
        <v>12.998346585420229</v>
      </c>
      <c r="S96" s="153" t="s">
        <v>51</v>
      </c>
    </row>
    <row r="97" spans="1:19" ht="11.1" customHeight="1" x14ac:dyDescent="0.2">
      <c r="A97" s="584" t="s">
        <v>52</v>
      </c>
      <c r="B97" s="658">
        <v>3.3188634152937047</v>
      </c>
      <c r="C97" s="659">
        <v>4.4261529261615902</v>
      </c>
      <c r="D97" s="659">
        <v>3.0979305187813555</v>
      </c>
      <c r="E97" s="659">
        <v>2.373248749537507</v>
      </c>
      <c r="F97" s="659">
        <v>2.233103193952183</v>
      </c>
      <c r="G97" s="659">
        <v>3.8250064007827969</v>
      </c>
      <c r="H97" s="659">
        <v>3.0039027202907835</v>
      </c>
      <c r="I97" s="659">
        <v>3.3977830435465775</v>
      </c>
      <c r="J97" s="659">
        <v>2.6100138432237063</v>
      </c>
      <c r="K97" s="659">
        <v>3.1981724009629056</v>
      </c>
      <c r="L97" s="659">
        <v>3.2808835516633756</v>
      </c>
      <c r="M97" s="659">
        <v>3.684997253003556</v>
      </c>
      <c r="N97" s="659">
        <v>1.9698524589919053</v>
      </c>
      <c r="O97" s="659">
        <v>3.3758441672716071</v>
      </c>
      <c r="P97" s="659">
        <v>3.5210084033613449</v>
      </c>
      <c r="Q97" s="659">
        <v>3.0363095294463016</v>
      </c>
      <c r="R97" s="660">
        <v>3.3830008930183668</v>
      </c>
      <c r="S97" s="584" t="s">
        <v>52</v>
      </c>
    </row>
    <row r="98" spans="1:19" ht="12" customHeight="1" x14ac:dyDescent="0.2">
      <c r="A98" s="153" t="s">
        <v>53</v>
      </c>
      <c r="B98" s="456">
        <v>3.023258888456346</v>
      </c>
      <c r="C98" s="457">
        <v>4.4012078679013777</v>
      </c>
      <c r="D98" s="457">
        <v>2.6070156185112201</v>
      </c>
      <c r="E98" s="457">
        <v>2.4558678449234903</v>
      </c>
      <c r="F98" s="457">
        <v>3.0116524122657382</v>
      </c>
      <c r="G98" s="457">
        <v>2.880543347982421</v>
      </c>
      <c r="H98" s="457">
        <v>2.5837742686177068</v>
      </c>
      <c r="I98" s="457">
        <v>2.9326447751286477</v>
      </c>
      <c r="J98" s="457">
        <v>1.840668064930653</v>
      </c>
      <c r="K98" s="457">
        <v>2.7237194851543158</v>
      </c>
      <c r="L98" s="457">
        <v>2.8618575599878096</v>
      </c>
      <c r="M98" s="457">
        <v>3.8071242033541792</v>
      </c>
      <c r="N98" s="457">
        <v>2.0334858593267899</v>
      </c>
      <c r="O98" s="457">
        <v>3.1130063670245804</v>
      </c>
      <c r="P98" s="457">
        <v>3.1407873356639913</v>
      </c>
      <c r="Q98" s="457">
        <v>2.8050355011945216</v>
      </c>
      <c r="R98" s="458">
        <v>2.9156300604373162</v>
      </c>
      <c r="S98" s="153" t="s">
        <v>53</v>
      </c>
    </row>
    <row r="99" spans="1:19" x14ac:dyDescent="0.2">
      <c r="A99" s="584" t="s">
        <v>54</v>
      </c>
      <c r="B99" s="658">
        <v>5.7539648863824384</v>
      </c>
      <c r="C99" s="659">
        <v>6.2283177679019346</v>
      </c>
      <c r="D99" s="659">
        <v>4.0753221509513562</v>
      </c>
      <c r="E99" s="659">
        <v>5.2834117151863005</v>
      </c>
      <c r="F99" s="659">
        <v>5.8735372775145436</v>
      </c>
      <c r="G99" s="659">
        <v>4.7857621391745067</v>
      </c>
      <c r="H99" s="659">
        <v>4.7364724610990585</v>
      </c>
      <c r="I99" s="659">
        <v>5.6238528607633596</v>
      </c>
      <c r="J99" s="659">
        <v>4.8362112708383291</v>
      </c>
      <c r="K99" s="659">
        <v>5.4295384932656425</v>
      </c>
      <c r="L99" s="659">
        <v>6.4364089661079653</v>
      </c>
      <c r="M99" s="659">
        <v>7.6036410988615284</v>
      </c>
      <c r="N99" s="659">
        <v>4.4860346165714446</v>
      </c>
      <c r="O99" s="659">
        <v>6.7111450697401889</v>
      </c>
      <c r="P99" s="659">
        <v>7.0282047330148103</v>
      </c>
      <c r="Q99" s="659">
        <v>5.2917800227578597</v>
      </c>
      <c r="R99" s="660">
        <v>5.8801250209453011</v>
      </c>
      <c r="S99" s="584" t="s">
        <v>54</v>
      </c>
    </row>
    <row r="100" spans="1:19" x14ac:dyDescent="0.2">
      <c r="A100" s="153" t="s">
        <v>55</v>
      </c>
      <c r="B100" s="456">
        <v>4.6796798292124127</v>
      </c>
      <c r="C100" s="457">
        <v>5.5366969807878963</v>
      </c>
      <c r="D100" s="457">
        <v>5.002470081308199</v>
      </c>
      <c r="E100" s="457">
        <v>3.8066341556165826</v>
      </c>
      <c r="F100" s="457">
        <v>4.2635322082851435</v>
      </c>
      <c r="G100" s="457">
        <v>3.7388297136533408</v>
      </c>
      <c r="H100" s="457">
        <v>3.4921558097526497</v>
      </c>
      <c r="I100" s="457">
        <v>4.7305070981587747</v>
      </c>
      <c r="J100" s="457">
        <v>4.3264817240484321</v>
      </c>
      <c r="K100" s="457">
        <v>3.9174823273803812</v>
      </c>
      <c r="L100" s="457">
        <v>4.1301827699964679</v>
      </c>
      <c r="M100" s="457">
        <v>5.5196462916406102</v>
      </c>
      <c r="N100" s="457">
        <v>3.4813172363765097</v>
      </c>
      <c r="O100" s="457">
        <v>6.6850286483951349</v>
      </c>
      <c r="P100" s="457">
        <v>4.9709678622593261</v>
      </c>
      <c r="Q100" s="457">
        <v>3.8137607189944731</v>
      </c>
      <c r="R100" s="458">
        <v>4.9706531994159651</v>
      </c>
      <c r="S100" s="153" t="s">
        <v>55</v>
      </c>
    </row>
    <row r="101" spans="1:19" x14ac:dyDescent="0.2">
      <c r="A101" s="584" t="s">
        <v>56</v>
      </c>
      <c r="B101" s="658">
        <v>9.4258601553829084</v>
      </c>
      <c r="C101" s="659">
        <v>11.901151640501007</v>
      </c>
      <c r="D101" s="659">
        <v>10.579255597477557</v>
      </c>
      <c r="E101" s="659">
        <v>7.2017077437849046</v>
      </c>
      <c r="F101" s="659">
        <v>7.219357943218534</v>
      </c>
      <c r="G101" s="659">
        <v>7.2346119800224402</v>
      </c>
      <c r="H101" s="659">
        <v>7.917995423568847</v>
      </c>
      <c r="I101" s="659">
        <v>9.6166219898305165</v>
      </c>
      <c r="J101" s="659">
        <v>7.1004228903707833</v>
      </c>
      <c r="K101" s="659">
        <v>7.922850670702025</v>
      </c>
      <c r="L101" s="659">
        <v>8.8840277299579959</v>
      </c>
      <c r="M101" s="659">
        <v>10.636625454011813</v>
      </c>
      <c r="N101" s="659">
        <v>7.2283220720720713</v>
      </c>
      <c r="O101" s="659">
        <v>10.223907599220865</v>
      </c>
      <c r="P101" s="659">
        <v>7.8398403700270736</v>
      </c>
      <c r="Q101" s="659">
        <v>10.596987955560817</v>
      </c>
      <c r="R101" s="660">
        <v>7.6989439311002048</v>
      </c>
      <c r="S101" s="584" t="s">
        <v>56</v>
      </c>
    </row>
    <row r="102" spans="1:19" ht="12" customHeight="1" x14ac:dyDescent="0.2">
      <c r="A102" s="153" t="s">
        <v>580</v>
      </c>
      <c r="B102" s="456">
        <v>2.3579232313403846</v>
      </c>
      <c r="C102" s="457">
        <v>2.9180381528912673</v>
      </c>
      <c r="D102" s="457">
        <v>2.7887772029382911</v>
      </c>
      <c r="E102" s="457">
        <v>1.4485149180180987</v>
      </c>
      <c r="F102" s="457">
        <v>1.5359431067940115</v>
      </c>
      <c r="G102" s="457">
        <v>1.9342418593051933</v>
      </c>
      <c r="H102" s="457">
        <v>1.9896556334997466</v>
      </c>
      <c r="I102" s="457">
        <v>2.6011143903944554</v>
      </c>
      <c r="J102" s="457">
        <v>1.373500711526733</v>
      </c>
      <c r="K102" s="457">
        <v>1.8544208323586984</v>
      </c>
      <c r="L102" s="457">
        <v>2.4170995206909027</v>
      </c>
      <c r="M102" s="457">
        <v>2.8885676593084701</v>
      </c>
      <c r="N102" s="457">
        <v>1.4935519059558786</v>
      </c>
      <c r="O102" s="457">
        <v>2.3946478397070319</v>
      </c>
      <c r="P102" s="457">
        <v>1.7576606004044177</v>
      </c>
      <c r="Q102" s="457">
        <v>2.3064564308007753</v>
      </c>
      <c r="R102" s="458">
        <v>1.5684277654500141</v>
      </c>
      <c r="S102" s="153" t="s">
        <v>580</v>
      </c>
    </row>
    <row r="103" spans="1:19" ht="20.100000000000001" customHeight="1" x14ac:dyDescent="0.2">
      <c r="A103" s="10"/>
      <c r="B103" s="449" t="s">
        <v>622</v>
      </c>
      <c r="C103" s="11"/>
      <c r="D103" s="11"/>
      <c r="E103" s="12"/>
      <c r="F103" s="11"/>
      <c r="G103" s="11"/>
      <c r="H103" s="11"/>
      <c r="I103" s="11"/>
      <c r="J103" s="449" t="s">
        <v>622</v>
      </c>
      <c r="L103" s="13"/>
      <c r="M103" s="11"/>
      <c r="N103" s="11"/>
      <c r="O103" s="11"/>
      <c r="P103" s="11"/>
      <c r="Q103" s="11"/>
      <c r="R103" s="11"/>
      <c r="S103" s="764"/>
    </row>
    <row r="104" spans="1:19" ht="12" customHeight="1" x14ac:dyDescent="0.2">
      <c r="A104" s="745" t="s">
        <v>594</v>
      </c>
      <c r="B104" s="658">
        <v>27.84555947527932</v>
      </c>
      <c r="C104" s="659">
        <v>18.930864961082925</v>
      </c>
      <c r="D104" s="659">
        <v>39.504292114663123</v>
      </c>
      <c r="E104" s="659" t="s">
        <v>41</v>
      </c>
      <c r="F104" s="659" t="s">
        <v>41</v>
      </c>
      <c r="G104" s="659">
        <v>35.81787965050269</v>
      </c>
      <c r="H104" s="659">
        <v>24.78496737512204</v>
      </c>
      <c r="I104" s="659">
        <v>18.45238263046463</v>
      </c>
      <c r="J104" s="659" t="s">
        <v>41</v>
      </c>
      <c r="K104" s="659">
        <v>41.439468324834039</v>
      </c>
      <c r="L104" s="659">
        <v>23.108333656679221</v>
      </c>
      <c r="M104" s="659">
        <v>6.5593661721930543</v>
      </c>
      <c r="N104" s="659" t="s">
        <v>41</v>
      </c>
      <c r="O104" s="659" t="s">
        <v>41</v>
      </c>
      <c r="P104" s="659" t="s">
        <v>41</v>
      </c>
      <c r="Q104" s="659">
        <v>32.337080757917988</v>
      </c>
      <c r="R104" s="660" t="s">
        <v>41</v>
      </c>
      <c r="S104" s="745" t="s">
        <v>594</v>
      </c>
    </row>
    <row r="105" spans="1:19" ht="12" customHeight="1" x14ac:dyDescent="0.2">
      <c r="A105" s="153" t="s">
        <v>42</v>
      </c>
      <c r="B105" s="456">
        <v>15.963046189356303</v>
      </c>
      <c r="C105" s="457">
        <v>11.57342921440171</v>
      </c>
      <c r="D105" s="457">
        <v>20.488741328965666</v>
      </c>
      <c r="E105" s="457" t="s">
        <v>41</v>
      </c>
      <c r="F105" s="457" t="s">
        <v>41</v>
      </c>
      <c r="G105" s="457">
        <v>29.012983836901668</v>
      </c>
      <c r="H105" s="457">
        <v>21.833330469858105</v>
      </c>
      <c r="I105" s="457">
        <v>12.319376706331209</v>
      </c>
      <c r="J105" s="457" t="s">
        <v>41</v>
      </c>
      <c r="K105" s="457">
        <v>32.75984353306918</v>
      </c>
      <c r="L105" s="457">
        <v>8.3453308860410527</v>
      </c>
      <c r="M105" s="457">
        <v>6.5775278156914263</v>
      </c>
      <c r="N105" s="457" t="s">
        <v>41</v>
      </c>
      <c r="O105" s="457" t="s">
        <v>41</v>
      </c>
      <c r="P105" s="457" t="s">
        <v>41</v>
      </c>
      <c r="Q105" s="457">
        <v>20.289430193076537</v>
      </c>
      <c r="R105" s="458" t="s">
        <v>41</v>
      </c>
      <c r="S105" s="153" t="s">
        <v>42</v>
      </c>
    </row>
    <row r="106" spans="1:19" ht="12" customHeight="1" x14ac:dyDescent="0.2">
      <c r="A106" s="584" t="s">
        <v>43</v>
      </c>
      <c r="B106" s="658">
        <v>10.169582295708606</v>
      </c>
      <c r="C106" s="659">
        <v>6.1457631910127475</v>
      </c>
      <c r="D106" s="659">
        <v>12.266723536230966</v>
      </c>
      <c r="E106" s="659" t="s">
        <v>41</v>
      </c>
      <c r="F106" s="659" t="s">
        <v>41</v>
      </c>
      <c r="G106" s="659">
        <v>17.324901357216266</v>
      </c>
      <c r="H106" s="659">
        <v>6.5626715148188799</v>
      </c>
      <c r="I106" s="659">
        <v>13.789655403532732</v>
      </c>
      <c r="J106" s="659" t="s">
        <v>41</v>
      </c>
      <c r="K106" s="659">
        <v>23.42594605214207</v>
      </c>
      <c r="L106" s="659">
        <v>5.0133249964221624</v>
      </c>
      <c r="M106" s="659">
        <v>5.5257866374736206</v>
      </c>
      <c r="N106" s="659">
        <v>1.9403917664941355</v>
      </c>
      <c r="O106" s="659" t="s">
        <v>41</v>
      </c>
      <c r="P106" s="659" t="s">
        <v>41</v>
      </c>
      <c r="Q106" s="659">
        <v>13.840653116027596</v>
      </c>
      <c r="R106" s="660" t="s">
        <v>41</v>
      </c>
      <c r="S106" s="584" t="s">
        <v>43</v>
      </c>
    </row>
    <row r="107" spans="1:19" ht="12" customHeight="1" x14ac:dyDescent="0.2">
      <c r="A107" s="153" t="s">
        <v>44</v>
      </c>
      <c r="B107" s="456">
        <v>5.4317513062083274</v>
      </c>
      <c r="C107" s="457">
        <v>5.5115260120854543</v>
      </c>
      <c r="D107" s="457">
        <v>5.9688866341239555</v>
      </c>
      <c r="E107" s="457" t="s">
        <v>41</v>
      </c>
      <c r="F107" s="457" t="s">
        <v>41</v>
      </c>
      <c r="G107" s="457">
        <v>7.7707313522464654</v>
      </c>
      <c r="H107" s="457">
        <v>5.2846953318497016</v>
      </c>
      <c r="I107" s="457">
        <v>6.512489291350672</v>
      </c>
      <c r="J107" s="457" t="s">
        <v>41</v>
      </c>
      <c r="K107" s="457">
        <v>9.0513363852627791</v>
      </c>
      <c r="L107" s="457">
        <v>3.2058307484777298</v>
      </c>
      <c r="M107" s="457">
        <v>4.0077349093777777</v>
      </c>
      <c r="N107" s="457">
        <v>4.3482669974867365</v>
      </c>
      <c r="O107" s="457" t="s">
        <v>41</v>
      </c>
      <c r="P107" s="457" t="s">
        <v>41</v>
      </c>
      <c r="Q107" s="457">
        <v>7.5244274301836072</v>
      </c>
      <c r="R107" s="458" t="s">
        <v>41</v>
      </c>
      <c r="S107" s="153" t="s">
        <v>44</v>
      </c>
    </row>
    <row r="108" spans="1:19" ht="12" customHeight="1" x14ac:dyDescent="0.2">
      <c r="A108" s="584" t="s">
        <v>45</v>
      </c>
      <c r="B108" s="658">
        <v>3.2071783102094154</v>
      </c>
      <c r="C108" s="659">
        <v>3.6135497129259919</v>
      </c>
      <c r="D108" s="659">
        <v>3.5432667272992981</v>
      </c>
      <c r="E108" s="659" t="s">
        <v>41</v>
      </c>
      <c r="F108" s="659" t="s">
        <v>41</v>
      </c>
      <c r="G108" s="659">
        <v>5.1258277244915771</v>
      </c>
      <c r="H108" s="659">
        <v>4.2356545020790701</v>
      </c>
      <c r="I108" s="659">
        <v>3.8533127706867405</v>
      </c>
      <c r="J108" s="659" t="s">
        <v>41</v>
      </c>
      <c r="K108" s="659">
        <v>3.0389181611891662</v>
      </c>
      <c r="L108" s="659">
        <v>2.3770878034762979</v>
      </c>
      <c r="M108" s="659">
        <v>3.3503316567975983</v>
      </c>
      <c r="N108" s="659">
        <v>4.5690174611929208</v>
      </c>
      <c r="O108" s="659" t="s">
        <v>41</v>
      </c>
      <c r="P108" s="659" t="s">
        <v>41</v>
      </c>
      <c r="Q108" s="659">
        <v>3.1162638074457929</v>
      </c>
      <c r="R108" s="660" t="s">
        <v>41</v>
      </c>
      <c r="S108" s="584" t="s">
        <v>45</v>
      </c>
    </row>
    <row r="109" spans="1:19" ht="12" customHeight="1" x14ac:dyDescent="0.2">
      <c r="A109" s="153" t="s">
        <v>46</v>
      </c>
      <c r="B109" s="456">
        <v>4.662192226601384</v>
      </c>
      <c r="C109" s="457">
        <v>4.3882480192828242</v>
      </c>
      <c r="D109" s="457">
        <v>6.1770355047214958</v>
      </c>
      <c r="E109" s="457" t="s">
        <v>41</v>
      </c>
      <c r="F109" s="457" t="s">
        <v>41</v>
      </c>
      <c r="G109" s="457">
        <v>5.949370530494603</v>
      </c>
      <c r="H109" s="457">
        <v>4.506351974523171</v>
      </c>
      <c r="I109" s="457">
        <v>5.1512150247344728</v>
      </c>
      <c r="J109" s="457" t="s">
        <v>41</v>
      </c>
      <c r="K109" s="457">
        <v>4.4785777410562435</v>
      </c>
      <c r="L109" s="457">
        <v>3.6462895322271107</v>
      </c>
      <c r="M109" s="457">
        <v>5.1213159096068921</v>
      </c>
      <c r="N109" s="457">
        <v>6.1685592844001773</v>
      </c>
      <c r="O109" s="457" t="s">
        <v>41</v>
      </c>
      <c r="P109" s="457" t="s">
        <v>41</v>
      </c>
      <c r="Q109" s="457">
        <v>4.2161473744683358</v>
      </c>
      <c r="R109" s="458" t="s">
        <v>41</v>
      </c>
      <c r="S109" s="153" t="s">
        <v>46</v>
      </c>
    </row>
    <row r="110" spans="1:19" ht="12" customHeight="1" x14ac:dyDescent="0.2">
      <c r="A110" s="584" t="s">
        <v>47</v>
      </c>
      <c r="B110" s="658">
        <v>0.9639479153037015</v>
      </c>
      <c r="C110" s="659">
        <v>1.1543526917808582</v>
      </c>
      <c r="D110" s="659">
        <v>1.1599082195012116</v>
      </c>
      <c r="E110" s="659" t="s">
        <v>41</v>
      </c>
      <c r="F110" s="659" t="s">
        <v>41</v>
      </c>
      <c r="G110" s="659">
        <v>1.2666899111922389</v>
      </c>
      <c r="H110" s="659">
        <v>1.1701275788836178</v>
      </c>
      <c r="I110" s="659">
        <v>0.99231805589664379</v>
      </c>
      <c r="J110" s="659" t="s">
        <v>41</v>
      </c>
      <c r="K110" s="659">
        <v>0.73732953377996846</v>
      </c>
      <c r="L110" s="659">
        <v>0.78194795851257615</v>
      </c>
      <c r="M110" s="659">
        <v>1.0268223217328802</v>
      </c>
      <c r="N110" s="659">
        <v>1.4942208166007438</v>
      </c>
      <c r="O110" s="659" t="s">
        <v>41</v>
      </c>
      <c r="P110" s="659" t="s">
        <v>41</v>
      </c>
      <c r="Q110" s="659">
        <v>0.784791491553258</v>
      </c>
      <c r="R110" s="660" t="s">
        <v>41</v>
      </c>
      <c r="S110" s="584" t="s">
        <v>47</v>
      </c>
    </row>
    <row r="111" spans="1:19" ht="12" customHeight="1" x14ac:dyDescent="0.2">
      <c r="A111" s="153" t="s">
        <v>48</v>
      </c>
      <c r="B111" s="456">
        <v>0.99472766667681822</v>
      </c>
      <c r="C111" s="457">
        <v>1.1370360176550358</v>
      </c>
      <c r="D111" s="457">
        <v>1.0646862475918899</v>
      </c>
      <c r="E111" s="457" t="s">
        <v>41</v>
      </c>
      <c r="F111" s="457" t="s">
        <v>41</v>
      </c>
      <c r="G111" s="457">
        <v>1.9251950824811273</v>
      </c>
      <c r="H111" s="457">
        <v>1.5345231267269708</v>
      </c>
      <c r="I111" s="457">
        <v>1.1645214164323054</v>
      </c>
      <c r="J111" s="457" t="s">
        <v>41</v>
      </c>
      <c r="K111" s="457">
        <v>0.73902691239646801</v>
      </c>
      <c r="L111" s="457">
        <v>0.87936393660717826</v>
      </c>
      <c r="M111" s="457">
        <v>0.92658629947358406</v>
      </c>
      <c r="N111" s="457">
        <v>1.1378391674754085</v>
      </c>
      <c r="O111" s="457" t="s">
        <v>41</v>
      </c>
      <c r="P111" s="457" t="s">
        <v>41</v>
      </c>
      <c r="Q111" s="457">
        <v>0.75978743160060846</v>
      </c>
      <c r="R111" s="458" t="s">
        <v>41</v>
      </c>
      <c r="S111" s="153" t="s">
        <v>48</v>
      </c>
    </row>
    <row r="112" spans="1:19" ht="12" customHeight="1" x14ac:dyDescent="0.2">
      <c r="A112" s="584" t="s">
        <v>49</v>
      </c>
      <c r="B112" s="658">
        <v>0.35972356204804934</v>
      </c>
      <c r="C112" s="659">
        <v>0.31270516162990558</v>
      </c>
      <c r="D112" s="659">
        <v>0.2667436458790175</v>
      </c>
      <c r="E112" s="659" t="s">
        <v>41</v>
      </c>
      <c r="F112" s="659" t="s">
        <v>41</v>
      </c>
      <c r="G112" s="659">
        <v>0.93136284664951285</v>
      </c>
      <c r="H112" s="659">
        <v>0.79499239087775453</v>
      </c>
      <c r="I112" s="659">
        <v>0.42636705697745181</v>
      </c>
      <c r="J112" s="659" t="s">
        <v>41</v>
      </c>
      <c r="K112" s="659">
        <v>0.30981213725679113</v>
      </c>
      <c r="L112" s="659">
        <v>0.3745661521760606</v>
      </c>
      <c r="M112" s="659">
        <v>0.30883949149370959</v>
      </c>
      <c r="N112" s="659">
        <v>0.55970224976763627</v>
      </c>
      <c r="O112" s="659" t="s">
        <v>41</v>
      </c>
      <c r="P112" s="659" t="s">
        <v>41</v>
      </c>
      <c r="Q112" s="659">
        <v>0.33473888304470945</v>
      </c>
      <c r="R112" s="660" t="s">
        <v>41</v>
      </c>
      <c r="S112" s="584" t="s">
        <v>49</v>
      </c>
    </row>
    <row r="113" spans="1:19" ht="12" customHeight="1" x14ac:dyDescent="0.2">
      <c r="A113" s="153" t="s">
        <v>50</v>
      </c>
      <c r="B113" s="456">
        <v>0.51302661607940592</v>
      </c>
      <c r="C113" s="457">
        <v>0.92543996412317242</v>
      </c>
      <c r="D113" s="457">
        <v>0.56128480370590306</v>
      </c>
      <c r="E113" s="457" t="s">
        <v>41</v>
      </c>
      <c r="F113" s="457" t="s">
        <v>41</v>
      </c>
      <c r="G113" s="457">
        <v>0.77497330696119449</v>
      </c>
      <c r="H113" s="457">
        <v>0.49076228224470086</v>
      </c>
      <c r="I113" s="457">
        <v>0.47756212340742649</v>
      </c>
      <c r="J113" s="457" t="s">
        <v>41</v>
      </c>
      <c r="K113" s="457">
        <v>0.38749096313369547</v>
      </c>
      <c r="L113" s="457">
        <v>0.38424199070052628</v>
      </c>
      <c r="M113" s="457">
        <v>0.40527626700572977</v>
      </c>
      <c r="N113" s="457">
        <v>0.59573414415301917</v>
      </c>
      <c r="O113" s="457" t="s">
        <v>41</v>
      </c>
      <c r="P113" s="457" t="s">
        <v>41</v>
      </c>
      <c r="Q113" s="457">
        <v>0.28261310540918733</v>
      </c>
      <c r="R113" s="458" t="s">
        <v>41</v>
      </c>
      <c r="S113" s="153" t="s">
        <v>50</v>
      </c>
    </row>
    <row r="114" spans="1:19" ht="12" customHeight="1" x14ac:dyDescent="0.2">
      <c r="A114" s="584">
        <v>1987</v>
      </c>
      <c r="B114" s="658">
        <v>1.3701522459388493</v>
      </c>
      <c r="C114" s="659">
        <v>2.3579733143222392</v>
      </c>
      <c r="D114" s="659">
        <v>1.7963030675746852</v>
      </c>
      <c r="E114" s="659" t="s">
        <v>41</v>
      </c>
      <c r="F114" s="659" t="s">
        <v>41</v>
      </c>
      <c r="G114" s="659">
        <v>2.4206279600070166</v>
      </c>
      <c r="H114" s="659">
        <v>1.1423790088701575</v>
      </c>
      <c r="I114" s="659">
        <v>1.4119941226467827</v>
      </c>
      <c r="J114" s="659" t="s">
        <v>41</v>
      </c>
      <c r="K114" s="659">
        <v>1.0026400928137513</v>
      </c>
      <c r="L114" s="659">
        <v>0.79845440557332148</v>
      </c>
      <c r="M114" s="659">
        <v>1.3383887986450658</v>
      </c>
      <c r="N114" s="659">
        <v>1.6165108047433443</v>
      </c>
      <c r="O114" s="659" t="s">
        <v>41</v>
      </c>
      <c r="P114" s="659" t="s">
        <v>41</v>
      </c>
      <c r="Q114" s="659">
        <v>0.84032773957126838</v>
      </c>
      <c r="R114" s="660" t="s">
        <v>41</v>
      </c>
      <c r="S114" s="584">
        <v>1987</v>
      </c>
    </row>
    <row r="115" spans="1:19" ht="12" customHeight="1" x14ac:dyDescent="0.2">
      <c r="A115" s="153" t="s">
        <v>51</v>
      </c>
      <c r="B115" s="456">
        <v>4.7135721991985946</v>
      </c>
      <c r="C115" s="457">
        <v>5.6696875434674565</v>
      </c>
      <c r="D115" s="457">
        <v>7.0196237963946935</v>
      </c>
      <c r="E115" s="457">
        <v>4.6132983108633203</v>
      </c>
      <c r="F115" s="457">
        <v>8.5073626900617789</v>
      </c>
      <c r="G115" s="457">
        <v>4.941784794547206</v>
      </c>
      <c r="H115" s="457">
        <v>3.7537565145265517</v>
      </c>
      <c r="I115" s="457">
        <v>2.9770428134690325</v>
      </c>
      <c r="J115" s="457">
        <v>1.4375506832019502</v>
      </c>
      <c r="K115" s="457">
        <v>1.7752982559412809</v>
      </c>
      <c r="L115" s="457">
        <v>2.5258120999286491</v>
      </c>
      <c r="M115" s="457">
        <v>2.9396444430459567</v>
      </c>
      <c r="N115" s="457">
        <v>1.8489453954202613</v>
      </c>
      <c r="O115" s="457">
        <v>11.476774903229517</v>
      </c>
      <c r="P115" s="457">
        <v>7.8479002666878559</v>
      </c>
      <c r="Q115" s="457">
        <v>1.8468231496460228</v>
      </c>
      <c r="R115" s="458">
        <v>10.031489187783309</v>
      </c>
      <c r="S115" s="153" t="s">
        <v>51</v>
      </c>
    </row>
    <row r="116" spans="1:19" ht="12" customHeight="1" x14ac:dyDescent="0.2">
      <c r="A116" s="584" t="s">
        <v>52</v>
      </c>
      <c r="B116" s="658">
        <v>2.8436683987742026</v>
      </c>
      <c r="C116" s="659">
        <v>5.2427997480711923</v>
      </c>
      <c r="D116" s="659">
        <v>5.147264568724764</v>
      </c>
      <c r="E116" s="659">
        <v>3.7943139942494373</v>
      </c>
      <c r="F116" s="659">
        <v>0.43410882207464946</v>
      </c>
      <c r="G116" s="659">
        <v>3.4148493090957022</v>
      </c>
      <c r="H116" s="659">
        <v>3.1333821640283492</v>
      </c>
      <c r="I116" s="659">
        <v>3.0685893565600164</v>
      </c>
      <c r="J116" s="659">
        <v>1.5035760811129257</v>
      </c>
      <c r="K116" s="659">
        <v>1.7441180871404289</v>
      </c>
      <c r="L116" s="659">
        <v>2.0231435322423903</v>
      </c>
      <c r="M116" s="659">
        <v>2.6340067793799045</v>
      </c>
      <c r="N116" s="659">
        <v>3.1224558997730942</v>
      </c>
      <c r="O116" s="659">
        <v>0.58639967568892537</v>
      </c>
      <c r="P116" s="659">
        <v>1.13218620781646</v>
      </c>
      <c r="Q116" s="659">
        <v>1.4080389018835406</v>
      </c>
      <c r="R116" s="660">
        <v>1.0177317895568143</v>
      </c>
      <c r="S116" s="584" t="s">
        <v>52</v>
      </c>
    </row>
    <row r="117" spans="1:19" ht="12" customHeight="1" x14ac:dyDescent="0.2">
      <c r="A117" s="153" t="s">
        <v>53</v>
      </c>
      <c r="B117" s="456">
        <v>3.707038398847347</v>
      </c>
      <c r="C117" s="457">
        <v>5.9456756201249048</v>
      </c>
      <c r="D117" s="457">
        <v>5.0659504491601757</v>
      </c>
      <c r="E117" s="457">
        <v>6.5110959457446214</v>
      </c>
      <c r="F117" s="457">
        <v>4.5722607473374133</v>
      </c>
      <c r="G117" s="457">
        <v>2.3649121054734321</v>
      </c>
      <c r="H117" s="457">
        <v>3.4353788470615885</v>
      </c>
      <c r="I117" s="457">
        <v>4.2313701830107826</v>
      </c>
      <c r="J117" s="457">
        <v>2.4075742581569504</v>
      </c>
      <c r="K117" s="457">
        <v>1.7720333195504694</v>
      </c>
      <c r="L117" s="457">
        <v>2.2967505633042387</v>
      </c>
      <c r="M117" s="457">
        <v>3.6122272531506927</v>
      </c>
      <c r="N117" s="457">
        <v>3.3174403576792764</v>
      </c>
      <c r="O117" s="457">
        <v>4.7084368621883037</v>
      </c>
      <c r="P117" s="457">
        <v>1.7730439706534051</v>
      </c>
      <c r="Q117" s="457">
        <v>1.4518786252996396</v>
      </c>
      <c r="R117" s="458">
        <v>3.9090727721173955</v>
      </c>
      <c r="S117" s="153" t="s">
        <v>53</v>
      </c>
    </row>
    <row r="118" spans="1:19" ht="12" customHeight="1" x14ac:dyDescent="0.2">
      <c r="A118" s="584" t="s">
        <v>54</v>
      </c>
      <c r="B118" s="658">
        <v>1.2714299342557138</v>
      </c>
      <c r="C118" s="659">
        <v>1.1627875550871005</v>
      </c>
      <c r="D118" s="659">
        <v>1.3717108694442572</v>
      </c>
      <c r="E118" s="659">
        <v>2.6029344195048183</v>
      </c>
      <c r="F118" s="659">
        <v>1.7582866273062536</v>
      </c>
      <c r="G118" s="659">
        <v>2.7965713468611724</v>
      </c>
      <c r="H118" s="659">
        <v>0.86640758717920707</v>
      </c>
      <c r="I118" s="659">
        <v>1.0980233230843326</v>
      </c>
      <c r="J118" s="659">
        <v>1.7256303346998261</v>
      </c>
      <c r="K118" s="659">
        <v>0.79275109081697026</v>
      </c>
      <c r="L118" s="659">
        <v>1.0855011348607886</v>
      </c>
      <c r="M118" s="659">
        <v>0.79362221505763531</v>
      </c>
      <c r="N118" s="659">
        <v>3.0022223676787321</v>
      </c>
      <c r="O118" s="659">
        <v>2.5851716367306206</v>
      </c>
      <c r="P118" s="659">
        <v>0.99424135853497919</v>
      </c>
      <c r="Q118" s="659">
        <v>0.76169517175252854</v>
      </c>
      <c r="R118" s="660">
        <v>0.45186458187639439</v>
      </c>
      <c r="S118" s="584" t="s">
        <v>54</v>
      </c>
    </row>
    <row r="119" spans="1:19" ht="12" customHeight="1" x14ac:dyDescent="0.2">
      <c r="A119" s="153" t="s">
        <v>55</v>
      </c>
      <c r="B119" s="456">
        <v>2.6961230842981898</v>
      </c>
      <c r="C119" s="457">
        <v>2.4464883398000321</v>
      </c>
      <c r="D119" s="457">
        <v>2.9812770525554906</v>
      </c>
      <c r="E119" s="457">
        <v>3.4910666634976675</v>
      </c>
      <c r="F119" s="457">
        <v>4.0752218892374934</v>
      </c>
      <c r="G119" s="457">
        <v>1.713653340711025</v>
      </c>
      <c r="H119" s="457">
        <v>1.2003489608650153</v>
      </c>
      <c r="I119" s="457">
        <v>3.152598944347361</v>
      </c>
      <c r="J119" s="457">
        <v>3.9319073987483097</v>
      </c>
      <c r="K119" s="457">
        <v>1.5433461056161839</v>
      </c>
      <c r="L119" s="457">
        <v>1.2987597942158253</v>
      </c>
      <c r="M119" s="457">
        <v>2.4099293545362559</v>
      </c>
      <c r="N119" s="457">
        <v>4.3157713406105742</v>
      </c>
      <c r="O119" s="457">
        <v>6.7001833300769036</v>
      </c>
      <c r="P119" s="457">
        <v>3.762504265368797</v>
      </c>
      <c r="Q119" s="457">
        <v>1.8109159448655681</v>
      </c>
      <c r="R119" s="458">
        <v>5.205759128312307</v>
      </c>
      <c r="S119" s="153" t="s">
        <v>55</v>
      </c>
    </row>
    <row r="120" spans="1:19" ht="12" customHeight="1" x14ac:dyDescent="0.2">
      <c r="A120" s="584" t="s">
        <v>56</v>
      </c>
      <c r="B120" s="658">
        <v>2.9500161857195706</v>
      </c>
      <c r="C120" s="659">
        <v>0.44396110943451467</v>
      </c>
      <c r="D120" s="659">
        <v>0.58507678397029073</v>
      </c>
      <c r="E120" s="659">
        <v>0.82257023817766184</v>
      </c>
      <c r="F120" s="659">
        <v>6.2482045493192668</v>
      </c>
      <c r="G120" s="659">
        <v>2.3719651014420671</v>
      </c>
      <c r="H120" s="659">
        <v>6.2933849973632325</v>
      </c>
      <c r="I120" s="659">
        <v>1.3218942137848873</v>
      </c>
      <c r="J120" s="659">
        <v>8.1407262717610642</v>
      </c>
      <c r="K120" s="659">
        <v>3.2546949367869926</v>
      </c>
      <c r="L120" s="659">
        <v>1.2032008916632368</v>
      </c>
      <c r="M120" s="659">
        <v>3.5286348460945813</v>
      </c>
      <c r="N120" s="659">
        <v>8.975362557679631</v>
      </c>
      <c r="O120" s="659">
        <v>2.3209099257760446</v>
      </c>
      <c r="P120" s="659">
        <v>28.339650076575417</v>
      </c>
      <c r="Q120" s="659">
        <v>9.0729582712833903</v>
      </c>
      <c r="R120" s="660">
        <v>1.0129740032069108</v>
      </c>
      <c r="S120" s="584" t="s">
        <v>56</v>
      </c>
    </row>
    <row r="121" spans="1:19" ht="12" customHeight="1" x14ac:dyDescent="0.2">
      <c r="A121" s="753" t="s">
        <v>580</v>
      </c>
      <c r="B121" s="754">
        <v>7.357565409335308</v>
      </c>
      <c r="C121" s="755">
        <v>7.2168889032629746</v>
      </c>
      <c r="D121" s="755">
        <v>10.184235911812314</v>
      </c>
      <c r="E121" s="755">
        <v>10.752620732909238</v>
      </c>
      <c r="F121" s="755">
        <v>8.5475681984902199</v>
      </c>
      <c r="G121" s="755">
        <v>7.7737666927201339</v>
      </c>
      <c r="H121" s="755">
        <v>7.6927657977443751</v>
      </c>
      <c r="I121" s="755">
        <v>5.5945224684673613</v>
      </c>
      <c r="J121" s="755">
        <v>7.6090622632094469</v>
      </c>
      <c r="K121" s="755">
        <v>4.9500874129419827</v>
      </c>
      <c r="L121" s="755">
        <v>5.6177542938876401</v>
      </c>
      <c r="M121" s="755">
        <v>7.0916527958482041</v>
      </c>
      <c r="N121" s="755">
        <v>8.7155595970452833</v>
      </c>
      <c r="O121" s="755">
        <v>9.0078124025492787</v>
      </c>
      <c r="P121" s="755">
        <v>8.1248985343903612</v>
      </c>
      <c r="Q121" s="755">
        <v>6.5017904140017384</v>
      </c>
      <c r="R121" s="756">
        <v>9.8236189831655523</v>
      </c>
      <c r="S121" s="753" t="s">
        <v>580</v>
      </c>
    </row>
    <row r="122" spans="1:19" ht="12" customHeight="1" x14ac:dyDescent="0.2">
      <c r="A122" s="757"/>
      <c r="B122" s="457"/>
      <c r="C122" s="457"/>
      <c r="D122" s="457"/>
      <c r="E122" s="457"/>
      <c r="F122" s="457"/>
      <c r="G122" s="457"/>
      <c r="H122" s="457"/>
      <c r="I122" s="457"/>
      <c r="J122" s="457"/>
      <c r="K122" s="457"/>
      <c r="L122" s="457"/>
      <c r="M122" s="457"/>
      <c r="N122" s="457"/>
      <c r="O122" s="457"/>
      <c r="P122" s="457"/>
      <c r="Q122" s="457"/>
      <c r="R122" s="457"/>
      <c r="S122" s="757"/>
    </row>
    <row r="123" spans="1:19" s="751" customFormat="1" ht="12" customHeight="1" x14ac:dyDescent="0.2">
      <c r="A123" s="16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758"/>
      <c r="O123" s="15"/>
      <c r="P123" s="15"/>
      <c r="Q123" s="15"/>
      <c r="R123" s="15"/>
      <c r="S123" s="16"/>
    </row>
    <row r="124" spans="1:19" s="751" customFormat="1" ht="12" customHeight="1" x14ac:dyDescent="0.2">
      <c r="A124" s="18" t="s">
        <v>595</v>
      </c>
      <c r="B124" s="750"/>
      <c r="C124" s="750"/>
      <c r="D124" s="750"/>
      <c r="E124" s="750"/>
      <c r="F124" s="18" t="s">
        <v>597</v>
      </c>
      <c r="G124" s="750"/>
      <c r="H124" s="750"/>
      <c r="I124" s="750"/>
      <c r="J124" s="750"/>
      <c r="K124" s="750"/>
      <c r="L124" s="750"/>
      <c r="M124" s="750"/>
      <c r="N124" s="750"/>
      <c r="O124" s="750"/>
      <c r="P124" s="750"/>
      <c r="Q124" s="750"/>
      <c r="R124" s="750"/>
      <c r="S124" s="18"/>
    </row>
    <row r="125" spans="1:19" ht="12" customHeight="1" x14ac:dyDescent="0.2">
      <c r="A125" s="18" t="s">
        <v>596</v>
      </c>
    </row>
    <row r="126" spans="1:19" ht="12" customHeight="1" x14ac:dyDescent="0.2">
      <c r="S126" s="9"/>
    </row>
    <row r="127" spans="1:19" ht="12" customHeight="1" x14ac:dyDescent="0.2">
      <c r="S127" s="9"/>
    </row>
    <row r="128" spans="1:19" ht="12" customHeight="1" x14ac:dyDescent="0.2">
      <c r="S128" s="9"/>
    </row>
    <row r="129" spans="1:19" ht="12" customHeight="1" x14ac:dyDescent="0.2">
      <c r="S129" s="9"/>
    </row>
    <row r="130" spans="1:19" ht="12" customHeight="1" x14ac:dyDescent="0.2">
      <c r="S130" s="9"/>
    </row>
    <row r="131" spans="1:19" ht="20.100000000000001" customHeight="1" x14ac:dyDescent="0.2">
      <c r="S131" s="9"/>
    </row>
    <row r="132" spans="1:19" ht="12" customHeight="1" x14ac:dyDescent="0.2">
      <c r="S132" s="9"/>
    </row>
    <row r="133" spans="1:19" ht="12" customHeight="1" x14ac:dyDescent="0.2">
      <c r="S133" s="9"/>
    </row>
    <row r="134" spans="1:19" ht="12" customHeight="1" x14ac:dyDescent="0.2">
      <c r="S134" s="9"/>
    </row>
    <row r="135" spans="1:19" ht="12" customHeight="1" x14ac:dyDescent="0.2">
      <c r="S135" s="9"/>
    </row>
    <row r="136" spans="1:19" ht="12" customHeight="1" x14ac:dyDescent="0.2">
      <c r="S136" s="9"/>
    </row>
    <row r="137" spans="1:19" ht="12" customHeight="1" x14ac:dyDescent="0.2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</row>
    <row r="138" spans="1:19" ht="12" customHeight="1" x14ac:dyDescent="0.2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</row>
    <row r="139" spans="1:19" ht="12" customHeight="1" x14ac:dyDescent="0.2">
      <c r="A139" s="9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</row>
    <row r="140" spans="1:19" ht="12" customHeight="1" x14ac:dyDescent="0.2">
      <c r="A140" s="9"/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</row>
    <row r="141" spans="1:19" ht="12" customHeight="1" x14ac:dyDescent="0.2">
      <c r="A141" s="9"/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</row>
    <row r="142" spans="1:19" ht="12" customHeight="1" x14ac:dyDescent="0.2">
      <c r="A142" s="9"/>
      <c r="B142" s="9"/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</row>
    <row r="143" spans="1:19" ht="12" customHeight="1" x14ac:dyDescent="0.2">
      <c r="A143" s="9"/>
      <c r="B143" s="9"/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</row>
    <row r="144" spans="1:19" ht="12" customHeight="1" x14ac:dyDescent="0.2">
      <c r="A144" s="9"/>
      <c r="B144" s="9"/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</row>
    <row r="145" spans="1:19" ht="12" customHeight="1" x14ac:dyDescent="0.2">
      <c r="A145" s="9"/>
      <c r="B145" s="9"/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</row>
    <row r="146" spans="1:19" ht="12" customHeight="1" x14ac:dyDescent="0.2">
      <c r="A146" s="9"/>
      <c r="B146" s="9"/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</row>
    <row r="147" spans="1:19" ht="12" customHeight="1" x14ac:dyDescent="0.2">
      <c r="A147" s="9"/>
      <c r="B147" s="9"/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</row>
    <row r="148" spans="1:19" ht="12" customHeight="1" x14ac:dyDescent="0.2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</row>
    <row r="149" spans="1:19" ht="12" customHeight="1" x14ac:dyDescent="0.2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</row>
    <row r="150" spans="1:19" ht="12" customHeight="1" x14ac:dyDescent="0.2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</row>
    <row r="151" spans="1:19" ht="12" customHeight="1" x14ac:dyDescent="0.2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</row>
    <row r="152" spans="1:19" ht="12" customHeight="1" x14ac:dyDescent="0.2">
      <c r="A152" s="9"/>
      <c r="B152" s="9"/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</row>
    <row r="153" spans="1:19" ht="12" customHeight="1" x14ac:dyDescent="0.2">
      <c r="A153" s="9"/>
      <c r="B153" s="9"/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</row>
    <row r="154" spans="1:19" ht="12" customHeight="1" x14ac:dyDescent="0.2">
      <c r="A154" s="9"/>
      <c r="B154" s="9"/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</row>
    <row r="155" spans="1:19" ht="12" customHeight="1" x14ac:dyDescent="0.2">
      <c r="A155" s="9"/>
      <c r="B155" s="9"/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</row>
    <row r="156" spans="1:19" ht="12" customHeight="1" x14ac:dyDescent="0.2">
      <c r="A156" s="9"/>
      <c r="B156" s="9"/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</row>
    <row r="157" spans="1:19" ht="12" customHeight="1" x14ac:dyDescent="0.2">
      <c r="A157" s="9"/>
      <c r="B157" s="9"/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</row>
    <row r="158" spans="1:19" ht="11.1" customHeight="1" x14ac:dyDescent="0.2">
      <c r="A158" s="9"/>
      <c r="B158" s="9"/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</row>
  </sheetData>
  <phoneticPr fontId="3" type="noConversion"/>
  <pageMargins left="0.59055118110236227" right="0.59055118110236227" top="0.59055118110236227" bottom="0.78740157480314965" header="0" footer="0.39370078740157483"/>
  <pageSetup paperSize="9" firstPageNumber="10" fitToWidth="0" fitToHeight="0" pageOrder="overThenDown" orientation="portrait" useFirstPageNumber="1" horizontalDpi="300" verticalDpi="300" r:id="rId1"/>
  <headerFooter differentOddEven="1"/>
  <rowBreaks count="1" manualBreakCount="1">
    <brk id="64" max="16383" man="1"/>
  </rowBreaks>
  <colBreaks count="1" manualBreakCount="1">
    <brk id="9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8"/>
  <dimension ref="A1:P63"/>
  <sheetViews>
    <sheetView zoomScaleNormal="100" zoomScaleSheetLayoutView="100" workbookViewId="0"/>
  </sheetViews>
  <sheetFormatPr baseColWidth="10" defaultColWidth="7.6640625" defaultRowHeight="11.25" x14ac:dyDescent="0.2"/>
  <cols>
    <col min="1" max="1" width="11.83203125" style="141" customWidth="1"/>
    <col min="2" max="16" width="6.33203125" style="141" customWidth="1"/>
    <col min="17" max="16384" width="7.6640625" style="141"/>
  </cols>
  <sheetData>
    <row r="1" spans="1:16" s="355" customFormat="1" ht="15" customHeight="1" x14ac:dyDescent="0.2">
      <c r="A1" s="353" t="s">
        <v>704</v>
      </c>
    </row>
    <row r="2" spans="1:16" s="357" customFormat="1" ht="12" customHeight="1" x14ac:dyDescent="0.2">
      <c r="A2" s="356"/>
      <c r="B2" s="354"/>
      <c r="C2" s="354"/>
      <c r="D2" s="35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354"/>
      <c r="P2" s="354"/>
    </row>
    <row r="3" spans="1:16" ht="35.1" customHeight="1" x14ac:dyDescent="0.2">
      <c r="A3" s="968" t="s">
        <v>325</v>
      </c>
      <c r="B3" s="542" t="s">
        <v>42</v>
      </c>
      <c r="C3" s="542" t="s">
        <v>43</v>
      </c>
      <c r="D3" s="542" t="s">
        <v>44</v>
      </c>
      <c r="E3" s="542" t="s">
        <v>45</v>
      </c>
      <c r="F3" s="542" t="s">
        <v>46</v>
      </c>
      <c r="G3" s="542" t="s">
        <v>47</v>
      </c>
      <c r="H3" s="542" t="s">
        <v>48</v>
      </c>
      <c r="I3" s="542" t="s">
        <v>49</v>
      </c>
      <c r="J3" s="542" t="s">
        <v>50</v>
      </c>
      <c r="K3" s="542" t="s">
        <v>253</v>
      </c>
      <c r="L3" s="542">
        <v>1990</v>
      </c>
      <c r="M3" s="542">
        <v>2002</v>
      </c>
      <c r="N3" s="542">
        <v>2005</v>
      </c>
      <c r="O3" s="542">
        <v>2009</v>
      </c>
      <c r="P3" s="1001">
        <v>2013</v>
      </c>
    </row>
    <row r="4" spans="1:16" ht="20.100000000000001" customHeight="1" x14ac:dyDescent="0.2">
      <c r="A4" s="142"/>
      <c r="B4" s="1012" t="s">
        <v>258</v>
      </c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4"/>
    </row>
    <row r="5" spans="1:16" ht="12" customHeight="1" x14ac:dyDescent="0.2">
      <c r="A5" s="970" t="s">
        <v>271</v>
      </c>
      <c r="B5" s="543">
        <v>0</v>
      </c>
      <c r="C5" s="543">
        <v>0</v>
      </c>
      <c r="D5" s="543">
        <v>0</v>
      </c>
      <c r="E5" s="543">
        <v>0</v>
      </c>
      <c r="F5" s="543">
        <v>0</v>
      </c>
      <c r="G5" s="544">
        <v>84.6</v>
      </c>
      <c r="H5" s="544">
        <v>84.1</v>
      </c>
      <c r="I5" s="544">
        <v>80.400000000000006</v>
      </c>
      <c r="J5" s="544">
        <v>84.3</v>
      </c>
      <c r="K5" s="544">
        <v>76.8</v>
      </c>
      <c r="L5" s="544">
        <v>64.7</v>
      </c>
      <c r="M5" s="544">
        <v>70.212280803477697</v>
      </c>
      <c r="N5" s="544">
        <v>69.973696397209281</v>
      </c>
      <c r="O5" s="544">
        <v>62.95139255035032</v>
      </c>
      <c r="P5" s="545">
        <v>64.2</v>
      </c>
    </row>
    <row r="6" spans="1:16" ht="12" customHeight="1" x14ac:dyDescent="0.2">
      <c r="A6" s="969" t="s">
        <v>272</v>
      </c>
      <c r="B6" s="389">
        <v>77.599999999999994</v>
      </c>
      <c r="C6" s="389">
        <v>80.599999999999994</v>
      </c>
      <c r="D6" s="390">
        <v>79.5</v>
      </c>
      <c r="E6" s="390">
        <v>76.8</v>
      </c>
      <c r="F6" s="390">
        <v>76.599999999999994</v>
      </c>
      <c r="G6" s="390">
        <v>84.4</v>
      </c>
      <c r="H6" s="390">
        <v>82.9</v>
      </c>
      <c r="I6" s="390">
        <v>78.900000000000006</v>
      </c>
      <c r="J6" s="390">
        <v>81.5</v>
      </c>
      <c r="K6" s="390">
        <v>73.099999999999994</v>
      </c>
      <c r="L6" s="390">
        <v>61.8</v>
      </c>
      <c r="M6" s="390">
        <v>68.141208512106218</v>
      </c>
      <c r="N6" s="390">
        <v>66.501694416271235</v>
      </c>
      <c r="O6" s="390">
        <v>59.118887293714735</v>
      </c>
      <c r="P6" s="391">
        <v>60.3</v>
      </c>
    </row>
    <row r="7" spans="1:16" ht="12" customHeight="1" x14ac:dyDescent="0.2">
      <c r="A7" s="970" t="s">
        <v>273</v>
      </c>
      <c r="B7" s="543">
        <v>82.2</v>
      </c>
      <c r="C7" s="543">
        <v>84.6</v>
      </c>
      <c r="D7" s="544">
        <v>84.1</v>
      </c>
      <c r="E7" s="544">
        <v>81.7</v>
      </c>
      <c r="F7" s="544">
        <v>81.400000000000006</v>
      </c>
      <c r="G7" s="544">
        <v>88.2</v>
      </c>
      <c r="H7" s="544">
        <v>86.5</v>
      </c>
      <c r="I7" s="544">
        <v>82.2</v>
      </c>
      <c r="J7" s="544">
        <v>83.8</v>
      </c>
      <c r="K7" s="544">
        <v>75.900000000000006</v>
      </c>
      <c r="L7" s="544">
        <v>66.3</v>
      </c>
      <c r="M7" s="544">
        <v>72.099999999999994</v>
      </c>
      <c r="N7" s="544">
        <v>70.085935815249783</v>
      </c>
      <c r="O7" s="544">
        <v>61.159865879268139</v>
      </c>
      <c r="P7" s="545">
        <v>62.4</v>
      </c>
    </row>
    <row r="8" spans="1:16" ht="12" customHeight="1" x14ac:dyDescent="0.2">
      <c r="A8" s="969" t="s">
        <v>279</v>
      </c>
      <c r="B8" s="389">
        <v>0</v>
      </c>
      <c r="C8" s="389">
        <v>0</v>
      </c>
      <c r="D8" s="389">
        <v>0</v>
      </c>
      <c r="E8" s="390">
        <v>86.2</v>
      </c>
      <c r="F8" s="390">
        <v>86.1</v>
      </c>
      <c r="G8" s="390">
        <v>90.8</v>
      </c>
      <c r="H8" s="390">
        <v>89.2</v>
      </c>
      <c r="I8" s="390">
        <v>86.2</v>
      </c>
      <c r="J8" s="390">
        <v>87</v>
      </c>
      <c r="K8" s="390">
        <v>80.3</v>
      </c>
      <c r="L8" s="390">
        <v>71.3</v>
      </c>
      <c r="M8" s="390">
        <v>76.7</v>
      </c>
      <c r="N8" s="390">
        <v>74.465900916919026</v>
      </c>
      <c r="O8" s="390">
        <v>65.073548077879934</v>
      </c>
      <c r="P8" s="391">
        <v>65.5</v>
      </c>
    </row>
    <row r="9" spans="1:16" ht="12" customHeight="1" x14ac:dyDescent="0.2">
      <c r="A9" s="970" t="s">
        <v>280</v>
      </c>
      <c r="B9" s="543">
        <v>86.5</v>
      </c>
      <c r="C9" s="543">
        <v>88.5</v>
      </c>
      <c r="D9" s="544">
        <v>89.2</v>
      </c>
      <c r="E9" s="543">
        <v>0</v>
      </c>
      <c r="F9" s="543">
        <v>0</v>
      </c>
      <c r="G9" s="543">
        <v>0</v>
      </c>
      <c r="H9" s="543">
        <v>0</v>
      </c>
      <c r="I9" s="543">
        <v>0</v>
      </c>
      <c r="J9" s="543">
        <v>0</v>
      </c>
      <c r="K9" s="543">
        <v>0</v>
      </c>
      <c r="L9" s="543">
        <v>0</v>
      </c>
      <c r="M9" s="543">
        <v>0</v>
      </c>
      <c r="N9" s="543">
        <v>0</v>
      </c>
      <c r="O9" s="544">
        <v>0</v>
      </c>
      <c r="P9" s="545">
        <v>0</v>
      </c>
    </row>
    <row r="10" spans="1:16" ht="12" customHeight="1" x14ac:dyDescent="0.2">
      <c r="A10" s="969" t="s">
        <v>281</v>
      </c>
      <c r="B10" s="389">
        <v>0</v>
      </c>
      <c r="C10" s="389">
        <v>0</v>
      </c>
      <c r="D10" s="389">
        <v>0</v>
      </c>
      <c r="E10" s="390">
        <v>88.2</v>
      </c>
      <c r="F10" s="390">
        <v>87.8</v>
      </c>
      <c r="G10" s="390">
        <v>92.4</v>
      </c>
      <c r="H10" s="390">
        <v>91.5</v>
      </c>
      <c r="I10" s="390">
        <v>88.6</v>
      </c>
      <c r="J10" s="390">
        <v>89.3</v>
      </c>
      <c r="K10" s="390">
        <v>83.8</v>
      </c>
      <c r="L10" s="390">
        <v>75.7</v>
      </c>
      <c r="M10" s="390">
        <v>79.57879711935341</v>
      </c>
      <c r="N10" s="390">
        <v>78.417177612592027</v>
      </c>
      <c r="O10" s="389">
        <v>68.931009314650638</v>
      </c>
      <c r="P10" s="392">
        <v>68.7</v>
      </c>
    </row>
    <row r="11" spans="1:16" ht="12" customHeight="1" x14ac:dyDescent="0.2">
      <c r="A11" s="970" t="s">
        <v>282</v>
      </c>
      <c r="B11" s="543">
        <v>0</v>
      </c>
      <c r="C11" s="543">
        <v>0</v>
      </c>
      <c r="D11" s="543">
        <v>0</v>
      </c>
      <c r="E11" s="544">
        <v>89</v>
      </c>
      <c r="F11" s="544">
        <v>89.4</v>
      </c>
      <c r="G11" s="544">
        <v>93.1</v>
      </c>
      <c r="H11" s="544">
        <v>92.7</v>
      </c>
      <c r="I11" s="544">
        <v>90.3</v>
      </c>
      <c r="J11" s="544">
        <v>91.1</v>
      </c>
      <c r="K11" s="544">
        <v>86</v>
      </c>
      <c r="L11" s="544">
        <v>79.5</v>
      </c>
      <c r="M11" s="544">
        <v>80.030549294329518</v>
      </c>
      <c r="N11" s="544">
        <v>79.704579501871436</v>
      </c>
      <c r="O11" s="544">
        <v>72.354264655808649</v>
      </c>
      <c r="P11" s="545">
        <v>72.400000000000006</v>
      </c>
    </row>
    <row r="12" spans="1:16" ht="12" customHeight="1" x14ac:dyDescent="0.2">
      <c r="A12" s="969" t="s">
        <v>283</v>
      </c>
      <c r="B12" s="389">
        <v>89</v>
      </c>
      <c r="C12" s="389">
        <v>90.5</v>
      </c>
      <c r="D12" s="390">
        <v>90.4</v>
      </c>
      <c r="E12" s="389">
        <v>0</v>
      </c>
      <c r="F12" s="389">
        <v>0</v>
      </c>
      <c r="G12" s="389">
        <v>0</v>
      </c>
      <c r="H12" s="389">
        <v>0</v>
      </c>
      <c r="I12" s="389">
        <v>0</v>
      </c>
      <c r="J12" s="389">
        <v>0</v>
      </c>
      <c r="K12" s="389">
        <v>0</v>
      </c>
      <c r="L12" s="389">
        <v>0</v>
      </c>
      <c r="M12" s="389">
        <v>0</v>
      </c>
      <c r="N12" s="389">
        <v>0</v>
      </c>
      <c r="O12" s="390">
        <v>0</v>
      </c>
      <c r="P12" s="391">
        <v>0</v>
      </c>
    </row>
    <row r="13" spans="1:16" ht="12" customHeight="1" x14ac:dyDescent="0.2">
      <c r="A13" s="970" t="s">
        <v>284</v>
      </c>
      <c r="B13" s="543">
        <v>0</v>
      </c>
      <c r="C13" s="543">
        <v>0</v>
      </c>
      <c r="D13" s="543">
        <v>0</v>
      </c>
      <c r="E13" s="544">
        <v>88.8</v>
      </c>
      <c r="F13" s="544">
        <v>89.6</v>
      </c>
      <c r="G13" s="544">
        <v>93.9</v>
      </c>
      <c r="H13" s="544">
        <v>93.6</v>
      </c>
      <c r="I13" s="544">
        <v>91.2</v>
      </c>
      <c r="J13" s="544">
        <v>92.2</v>
      </c>
      <c r="K13" s="544">
        <v>87.9</v>
      </c>
      <c r="L13" s="544">
        <v>82.1</v>
      </c>
      <c r="M13" s="544">
        <v>81.05843950540222</v>
      </c>
      <c r="N13" s="544">
        <v>80.171433450022718</v>
      </c>
      <c r="O13" s="544">
        <v>73.160233139566387</v>
      </c>
      <c r="P13" s="545">
        <v>74.7</v>
      </c>
    </row>
    <row r="14" spans="1:16" ht="12" customHeight="1" x14ac:dyDescent="0.2">
      <c r="A14" s="969" t="s">
        <v>274</v>
      </c>
      <c r="B14" s="389">
        <v>90.2</v>
      </c>
      <c r="C14" s="389">
        <v>90.8</v>
      </c>
      <c r="D14" s="390">
        <v>90.5</v>
      </c>
      <c r="E14" s="390">
        <v>89.4</v>
      </c>
      <c r="F14" s="390">
        <v>89.6</v>
      </c>
      <c r="G14" s="390">
        <v>94.1</v>
      </c>
      <c r="H14" s="390">
        <v>93.8</v>
      </c>
      <c r="I14" s="390">
        <v>92.3</v>
      </c>
      <c r="J14" s="390">
        <v>92.7</v>
      </c>
      <c r="K14" s="390">
        <v>89.4</v>
      </c>
      <c r="L14" s="390">
        <v>84.6</v>
      </c>
      <c r="M14" s="390">
        <v>83.975540570251709</v>
      </c>
      <c r="N14" s="390">
        <v>82.482800583599797</v>
      </c>
      <c r="O14" s="389">
        <v>74.765228516194398</v>
      </c>
      <c r="P14" s="392">
        <v>75.5</v>
      </c>
    </row>
    <row r="15" spans="1:16" ht="12" customHeight="1" x14ac:dyDescent="0.2">
      <c r="A15" s="970" t="s">
        <v>275</v>
      </c>
      <c r="B15" s="543">
        <v>88.6</v>
      </c>
      <c r="C15" s="543">
        <v>89.7</v>
      </c>
      <c r="D15" s="544">
        <v>89.3</v>
      </c>
      <c r="E15" s="544">
        <v>88.5</v>
      </c>
      <c r="F15" s="544">
        <v>88.6</v>
      </c>
      <c r="G15" s="544">
        <v>93.2</v>
      </c>
      <c r="H15" s="544">
        <v>93.7</v>
      </c>
      <c r="I15" s="544">
        <v>92.2</v>
      </c>
      <c r="J15" s="544">
        <v>92.3</v>
      </c>
      <c r="K15" s="544">
        <v>89.7</v>
      </c>
      <c r="L15" s="544">
        <v>86.5</v>
      </c>
      <c r="M15" s="544">
        <v>86.35697156342232</v>
      </c>
      <c r="N15" s="544">
        <v>85.037183599903955</v>
      </c>
      <c r="O15" s="544">
        <v>80.010878083937953</v>
      </c>
      <c r="P15" s="545">
        <v>79.8</v>
      </c>
    </row>
    <row r="16" spans="1:16" ht="12" customHeight="1" x14ac:dyDescent="0.2">
      <c r="A16" s="971" t="s">
        <v>276</v>
      </c>
      <c r="B16" s="389">
        <v>79</v>
      </c>
      <c r="C16" s="389">
        <v>81.099999999999994</v>
      </c>
      <c r="D16" s="390">
        <v>80.5</v>
      </c>
      <c r="E16" s="390">
        <v>79.3</v>
      </c>
      <c r="F16" s="390">
        <v>79.5</v>
      </c>
      <c r="G16" s="390">
        <v>85.9</v>
      </c>
      <c r="H16" s="390">
        <v>88</v>
      </c>
      <c r="I16" s="390">
        <v>85.7</v>
      </c>
      <c r="J16" s="390">
        <v>84.9</v>
      </c>
      <c r="K16" s="390">
        <v>79.400000000000006</v>
      </c>
      <c r="L16" s="390">
        <v>74.5</v>
      </c>
      <c r="M16" s="390">
        <v>78.435906557666044</v>
      </c>
      <c r="N16" s="390">
        <v>76.653713351144177</v>
      </c>
      <c r="O16" s="390">
        <v>72.821282518609664</v>
      </c>
      <c r="P16" s="391">
        <v>74.8</v>
      </c>
    </row>
    <row r="17" spans="1:16" ht="12" customHeight="1" x14ac:dyDescent="0.2">
      <c r="A17" s="972" t="s">
        <v>258</v>
      </c>
      <c r="B17" s="546">
        <v>86.3</v>
      </c>
      <c r="C17" s="546">
        <v>87.8</v>
      </c>
      <c r="D17" s="546">
        <v>87.4</v>
      </c>
      <c r="E17" s="546">
        <v>85.9</v>
      </c>
      <c r="F17" s="546">
        <v>86.1</v>
      </c>
      <c r="G17" s="546">
        <v>90.8</v>
      </c>
      <c r="H17" s="546">
        <v>90.4</v>
      </c>
      <c r="I17" s="546">
        <v>87.6</v>
      </c>
      <c r="J17" s="546">
        <v>88.4</v>
      </c>
      <c r="K17" s="546">
        <v>83.1</v>
      </c>
      <c r="L17" s="546">
        <v>76.3</v>
      </c>
      <c r="M17" s="546">
        <v>79.634202520147994</v>
      </c>
      <c r="N17" s="546">
        <v>78.283208996903227</v>
      </c>
      <c r="O17" s="546">
        <v>71.408672049554625</v>
      </c>
      <c r="P17" s="547">
        <v>72.400000000000006</v>
      </c>
    </row>
    <row r="18" spans="1:16" ht="20.100000000000001" customHeight="1" x14ac:dyDescent="0.2">
      <c r="A18" s="145"/>
      <c r="B18" s="1012" t="s">
        <v>277</v>
      </c>
      <c r="C18" s="143"/>
      <c r="D18" s="143"/>
      <c r="E18" s="143"/>
      <c r="F18" s="143"/>
      <c r="G18" s="143"/>
      <c r="H18" s="143"/>
      <c r="I18" s="143"/>
      <c r="J18" s="143"/>
      <c r="K18" s="143"/>
      <c r="L18" s="143"/>
      <c r="M18" s="143"/>
      <c r="N18" s="143"/>
      <c r="O18" s="143"/>
      <c r="P18" s="144"/>
    </row>
    <row r="19" spans="1:16" ht="12" customHeight="1" x14ac:dyDescent="0.2">
      <c r="A19" s="970" t="s">
        <v>271</v>
      </c>
      <c r="B19" s="543">
        <v>0</v>
      </c>
      <c r="C19" s="543">
        <v>0</v>
      </c>
      <c r="D19" s="543">
        <v>0</v>
      </c>
      <c r="E19" s="543">
        <v>0</v>
      </c>
      <c r="F19" s="543">
        <v>0</v>
      </c>
      <c r="G19" s="544">
        <v>85</v>
      </c>
      <c r="H19" s="544">
        <v>84.9</v>
      </c>
      <c r="I19" s="544">
        <v>81.599999999999994</v>
      </c>
      <c r="J19" s="544">
        <v>85.4</v>
      </c>
      <c r="K19" s="544">
        <v>78.900000000000006</v>
      </c>
      <c r="L19" s="544">
        <v>66.3</v>
      </c>
      <c r="M19" s="544">
        <v>70.314046442471209</v>
      </c>
      <c r="N19" s="544">
        <v>70.296970456289998</v>
      </c>
      <c r="O19" s="544">
        <v>63.176669013523316</v>
      </c>
      <c r="P19" s="545">
        <v>64.400000000000006</v>
      </c>
    </row>
    <row r="20" spans="1:16" ht="12" customHeight="1" x14ac:dyDescent="0.2">
      <c r="A20" s="969" t="s">
        <v>272</v>
      </c>
      <c r="B20" s="389">
        <v>77.8</v>
      </c>
      <c r="C20" s="389">
        <v>80.900000000000006</v>
      </c>
      <c r="D20" s="390">
        <v>78.900000000000006</v>
      </c>
      <c r="E20" s="390">
        <v>76.099999999999994</v>
      </c>
      <c r="F20" s="390">
        <v>76.3</v>
      </c>
      <c r="G20" s="390">
        <v>83.9</v>
      </c>
      <c r="H20" s="390">
        <v>83</v>
      </c>
      <c r="I20" s="390">
        <v>79.8</v>
      </c>
      <c r="J20" s="390">
        <v>82.2</v>
      </c>
      <c r="K20" s="390">
        <v>74.400000000000006</v>
      </c>
      <c r="L20" s="390">
        <v>63.2</v>
      </c>
      <c r="M20" s="390">
        <v>67.808440338544401</v>
      </c>
      <c r="N20" s="390">
        <v>66.081011152273121</v>
      </c>
      <c r="O20" s="390">
        <v>59.370880790461754</v>
      </c>
      <c r="P20" s="391">
        <v>59.9</v>
      </c>
    </row>
    <row r="21" spans="1:16" ht="12" customHeight="1" x14ac:dyDescent="0.2">
      <c r="A21" s="970" t="s">
        <v>273</v>
      </c>
      <c r="B21" s="543">
        <v>82.7</v>
      </c>
      <c r="C21" s="543">
        <v>85.3</v>
      </c>
      <c r="D21" s="544">
        <v>84.5</v>
      </c>
      <c r="E21" s="544">
        <v>81.599999999999994</v>
      </c>
      <c r="F21" s="544">
        <v>80.400000000000006</v>
      </c>
      <c r="G21" s="544">
        <v>87.6</v>
      </c>
      <c r="H21" s="544">
        <v>86.3</v>
      </c>
      <c r="I21" s="544">
        <v>81.900000000000006</v>
      </c>
      <c r="J21" s="544">
        <v>83.9</v>
      </c>
      <c r="K21" s="544">
        <v>76.599999999999994</v>
      </c>
      <c r="L21" s="544">
        <v>66.3</v>
      </c>
      <c r="M21" s="544">
        <v>71.458612762615687</v>
      </c>
      <c r="N21" s="544">
        <v>68.987566870276225</v>
      </c>
      <c r="O21" s="544">
        <v>60.342650424619293</v>
      </c>
      <c r="P21" s="545">
        <v>61.4</v>
      </c>
    </row>
    <row r="22" spans="1:16" ht="12" customHeight="1" x14ac:dyDescent="0.2">
      <c r="A22" s="969" t="s">
        <v>279</v>
      </c>
      <c r="B22" s="389">
        <v>0</v>
      </c>
      <c r="C22" s="389">
        <v>0</v>
      </c>
      <c r="D22" s="389">
        <v>0</v>
      </c>
      <c r="E22" s="390">
        <v>86.6</v>
      </c>
      <c r="F22" s="390">
        <v>86.2</v>
      </c>
      <c r="G22" s="390">
        <v>90.4</v>
      </c>
      <c r="H22" s="390">
        <v>88.8</v>
      </c>
      <c r="I22" s="390">
        <v>85.8</v>
      </c>
      <c r="J22" s="390">
        <v>86.6</v>
      </c>
      <c r="K22" s="390">
        <v>80.2</v>
      </c>
      <c r="L22" s="390">
        <v>70.599999999999994</v>
      </c>
      <c r="M22" s="390">
        <v>75.422840287193466</v>
      </c>
      <c r="N22" s="390">
        <v>73.093130230188365</v>
      </c>
      <c r="O22" s="390">
        <v>64.244383177742904</v>
      </c>
      <c r="P22" s="391">
        <v>64.5</v>
      </c>
    </row>
    <row r="23" spans="1:16" ht="12" customHeight="1" x14ac:dyDescent="0.2">
      <c r="A23" s="970" t="s">
        <v>280</v>
      </c>
      <c r="B23" s="543">
        <v>87.2</v>
      </c>
      <c r="C23" s="543">
        <v>89.6</v>
      </c>
      <c r="D23" s="544">
        <v>90.1</v>
      </c>
      <c r="E23" s="543">
        <v>0</v>
      </c>
      <c r="F23" s="543">
        <v>0</v>
      </c>
      <c r="G23" s="543">
        <v>0</v>
      </c>
      <c r="H23" s="543">
        <v>0</v>
      </c>
      <c r="I23" s="543">
        <v>0</v>
      </c>
      <c r="J23" s="543">
        <v>0</v>
      </c>
      <c r="K23" s="543">
        <v>0</v>
      </c>
      <c r="L23" s="543">
        <v>0</v>
      </c>
      <c r="M23" s="543">
        <v>0</v>
      </c>
      <c r="N23" s="543">
        <v>0</v>
      </c>
      <c r="O23" s="544">
        <v>0</v>
      </c>
      <c r="P23" s="545">
        <v>0</v>
      </c>
    </row>
    <row r="24" spans="1:16" ht="12" customHeight="1" x14ac:dyDescent="0.2">
      <c r="A24" s="969" t="s">
        <v>281</v>
      </c>
      <c r="B24" s="389">
        <v>0</v>
      </c>
      <c r="C24" s="389">
        <v>0</v>
      </c>
      <c r="D24" s="389">
        <v>0</v>
      </c>
      <c r="E24" s="390">
        <v>89.2</v>
      </c>
      <c r="F24" s="390">
        <v>88.5</v>
      </c>
      <c r="G24" s="390">
        <v>92.4</v>
      </c>
      <c r="H24" s="390">
        <v>91</v>
      </c>
      <c r="I24" s="390">
        <v>88.1</v>
      </c>
      <c r="J24" s="390">
        <v>89</v>
      </c>
      <c r="K24" s="390">
        <v>83.7</v>
      </c>
      <c r="L24" s="390">
        <v>75.2</v>
      </c>
      <c r="M24" s="390">
        <v>78.56634048623944</v>
      </c>
      <c r="N24" s="390">
        <v>77.000738641637383</v>
      </c>
      <c r="O24" s="389">
        <v>67.959628508133292</v>
      </c>
      <c r="P24" s="392">
        <v>67.8</v>
      </c>
    </row>
    <row r="25" spans="1:16" ht="12" customHeight="1" x14ac:dyDescent="0.2">
      <c r="A25" s="970" t="s">
        <v>282</v>
      </c>
      <c r="B25" s="543">
        <v>0</v>
      </c>
      <c r="C25" s="543">
        <v>0</v>
      </c>
      <c r="D25" s="543">
        <v>0</v>
      </c>
      <c r="E25" s="544">
        <v>90.3</v>
      </c>
      <c r="F25" s="544">
        <v>90.4</v>
      </c>
      <c r="G25" s="544">
        <v>93.4</v>
      </c>
      <c r="H25" s="544">
        <v>92.8</v>
      </c>
      <c r="I25" s="544">
        <v>90.3</v>
      </c>
      <c r="J25" s="544">
        <v>90.8</v>
      </c>
      <c r="K25" s="544">
        <v>85.8</v>
      </c>
      <c r="L25" s="544">
        <v>79.3</v>
      </c>
      <c r="M25" s="544">
        <v>79.137677079104648</v>
      </c>
      <c r="N25" s="544">
        <v>78.804909880013923</v>
      </c>
      <c r="O25" s="544">
        <v>71.555486274249617</v>
      </c>
      <c r="P25" s="545">
        <v>71.099999999999994</v>
      </c>
    </row>
    <row r="26" spans="1:16" ht="12" customHeight="1" x14ac:dyDescent="0.2">
      <c r="A26" s="969" t="s">
        <v>283</v>
      </c>
      <c r="B26" s="389">
        <v>89.8</v>
      </c>
      <c r="C26" s="389">
        <v>91.8</v>
      </c>
      <c r="D26" s="390">
        <v>91.6</v>
      </c>
      <c r="E26" s="389">
        <v>0</v>
      </c>
      <c r="F26" s="389">
        <v>0</v>
      </c>
      <c r="G26" s="389">
        <v>0</v>
      </c>
      <c r="H26" s="389">
        <v>0</v>
      </c>
      <c r="I26" s="389">
        <v>0</v>
      </c>
      <c r="J26" s="389">
        <v>0</v>
      </c>
      <c r="K26" s="389">
        <v>0</v>
      </c>
      <c r="L26" s="389">
        <v>0</v>
      </c>
      <c r="M26" s="389">
        <v>0</v>
      </c>
      <c r="N26" s="389">
        <v>0</v>
      </c>
      <c r="O26" s="390">
        <v>0</v>
      </c>
      <c r="P26" s="391">
        <v>0</v>
      </c>
    </row>
    <row r="27" spans="1:16" ht="12" customHeight="1" x14ac:dyDescent="0.2">
      <c r="A27" s="970" t="s">
        <v>284</v>
      </c>
      <c r="B27" s="543">
        <v>0</v>
      </c>
      <c r="C27" s="543">
        <v>0</v>
      </c>
      <c r="D27" s="543">
        <v>0</v>
      </c>
      <c r="E27" s="544">
        <v>90.8</v>
      </c>
      <c r="F27" s="544">
        <v>91.3</v>
      </c>
      <c r="G27" s="544">
        <v>94.5</v>
      </c>
      <c r="H27" s="544">
        <v>93.9</v>
      </c>
      <c r="I27" s="544">
        <v>91.6</v>
      </c>
      <c r="J27" s="544">
        <v>92.3</v>
      </c>
      <c r="K27" s="544">
        <v>88</v>
      </c>
      <c r="L27" s="544">
        <v>82.2</v>
      </c>
      <c r="M27" s="544">
        <v>80.421770016424205</v>
      </c>
      <c r="N27" s="544">
        <v>79.07378923138802</v>
      </c>
      <c r="O27" s="544">
        <v>72.575232235433504</v>
      </c>
      <c r="P27" s="545">
        <v>73.900000000000006</v>
      </c>
    </row>
    <row r="28" spans="1:16" ht="12" customHeight="1" x14ac:dyDescent="0.2">
      <c r="A28" s="969" t="s">
        <v>274</v>
      </c>
      <c r="B28" s="389">
        <v>91.7</v>
      </c>
      <c r="C28" s="389">
        <v>92.4</v>
      </c>
      <c r="D28" s="390">
        <v>92</v>
      </c>
      <c r="E28" s="390">
        <v>91.3</v>
      </c>
      <c r="F28" s="390">
        <v>91.6</v>
      </c>
      <c r="G28" s="390">
        <v>95.2</v>
      </c>
      <c r="H28" s="390">
        <v>94.8</v>
      </c>
      <c r="I28" s="390">
        <v>93.1</v>
      </c>
      <c r="J28" s="390">
        <v>93.2</v>
      </c>
      <c r="K28" s="390">
        <v>90</v>
      </c>
      <c r="L28" s="390">
        <v>85</v>
      </c>
      <c r="M28" s="390">
        <v>83.624590158136797</v>
      </c>
      <c r="N28" s="390">
        <v>81.862120184935179</v>
      </c>
      <c r="O28" s="389">
        <v>74.332030859545284</v>
      </c>
      <c r="P28" s="392">
        <v>75.2</v>
      </c>
    </row>
    <row r="29" spans="1:16" ht="12" customHeight="1" x14ac:dyDescent="0.2">
      <c r="A29" s="970" t="s">
        <v>275</v>
      </c>
      <c r="B29" s="543">
        <v>92.2</v>
      </c>
      <c r="C29" s="543">
        <v>92.9</v>
      </c>
      <c r="D29" s="544">
        <v>91.8</v>
      </c>
      <c r="E29" s="544">
        <v>91.2</v>
      </c>
      <c r="F29" s="544">
        <v>91.1</v>
      </c>
      <c r="G29" s="544">
        <v>94.5</v>
      </c>
      <c r="H29" s="544">
        <v>94.8</v>
      </c>
      <c r="I29" s="544">
        <v>93.5</v>
      </c>
      <c r="J29" s="544">
        <v>93.6</v>
      </c>
      <c r="K29" s="544">
        <v>91.5</v>
      </c>
      <c r="L29" s="544">
        <v>88.2</v>
      </c>
      <c r="M29" s="544">
        <v>86.860438284808737</v>
      </c>
      <c r="N29" s="544">
        <v>85.51780981376244</v>
      </c>
      <c r="O29" s="544">
        <v>80.384704185121507</v>
      </c>
      <c r="P29" s="545">
        <v>79.900000000000006</v>
      </c>
    </row>
    <row r="30" spans="1:16" ht="12" customHeight="1" x14ac:dyDescent="0.2">
      <c r="A30" s="971" t="s">
        <v>276</v>
      </c>
      <c r="B30" s="389">
        <v>87.1</v>
      </c>
      <c r="C30" s="389">
        <v>88.3</v>
      </c>
      <c r="D30" s="390">
        <v>87.1</v>
      </c>
      <c r="E30" s="390">
        <v>86.4</v>
      </c>
      <c r="F30" s="390">
        <v>85.9</v>
      </c>
      <c r="G30" s="390">
        <v>90.2</v>
      </c>
      <c r="H30" s="390">
        <v>91.2</v>
      </c>
      <c r="I30" s="390">
        <v>89.6</v>
      </c>
      <c r="J30" s="390">
        <v>88.5</v>
      </c>
      <c r="K30" s="390">
        <v>85.1</v>
      </c>
      <c r="L30" s="390">
        <v>81.3</v>
      </c>
      <c r="M30" s="390">
        <v>84.372992222501892</v>
      </c>
      <c r="N30" s="390">
        <v>82.678822623312783</v>
      </c>
      <c r="O30" s="390">
        <v>78.446325223328273</v>
      </c>
      <c r="P30" s="391">
        <v>79.900000000000006</v>
      </c>
    </row>
    <row r="31" spans="1:16" ht="12" customHeight="1" x14ac:dyDescent="0.2">
      <c r="A31" s="972" t="s">
        <v>255</v>
      </c>
      <c r="B31" s="546">
        <v>88</v>
      </c>
      <c r="C31" s="546">
        <v>89.6</v>
      </c>
      <c r="D31" s="546">
        <v>88.9</v>
      </c>
      <c r="E31" s="546">
        <v>87.5</v>
      </c>
      <c r="F31" s="546">
        <v>87.5</v>
      </c>
      <c r="G31" s="546">
        <v>91.4</v>
      </c>
      <c r="H31" s="546">
        <v>90.8</v>
      </c>
      <c r="I31" s="546">
        <v>88.2</v>
      </c>
      <c r="J31" s="546">
        <v>89.1</v>
      </c>
      <c r="K31" s="546">
        <v>84.2</v>
      </c>
      <c r="L31" s="546">
        <v>77</v>
      </c>
      <c r="M31" s="546">
        <v>79.902729453110126</v>
      </c>
      <c r="N31" s="546">
        <v>78.503040779887911</v>
      </c>
      <c r="O31" s="546">
        <v>71.816392243933663</v>
      </c>
      <c r="P31" s="547">
        <v>72.7</v>
      </c>
    </row>
    <row r="32" spans="1:16" ht="20.100000000000001" customHeight="1" x14ac:dyDescent="0.2">
      <c r="A32" s="145"/>
      <c r="B32" s="1012" t="s">
        <v>278</v>
      </c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4"/>
    </row>
    <row r="33" spans="1:16" ht="12" customHeight="1" x14ac:dyDescent="0.2">
      <c r="A33" s="970" t="s">
        <v>271</v>
      </c>
      <c r="B33" s="543">
        <v>0</v>
      </c>
      <c r="C33" s="543">
        <v>0</v>
      </c>
      <c r="D33" s="543">
        <v>0</v>
      </c>
      <c r="E33" s="543">
        <v>0</v>
      </c>
      <c r="F33" s="543">
        <v>0</v>
      </c>
      <c r="G33" s="544">
        <v>84.3</v>
      </c>
      <c r="H33" s="544">
        <v>83.2</v>
      </c>
      <c r="I33" s="544">
        <v>79.2</v>
      </c>
      <c r="J33" s="544">
        <v>83.2</v>
      </c>
      <c r="K33" s="544">
        <v>74.599999999999994</v>
      </c>
      <c r="L33" s="544">
        <v>63.1</v>
      </c>
      <c r="M33" s="544">
        <v>70.112133939917669</v>
      </c>
      <c r="N33" s="544">
        <v>69.633441052366479</v>
      </c>
      <c r="O33" s="544">
        <v>62.715619900227161</v>
      </c>
      <c r="P33" s="545">
        <v>64.099999999999994</v>
      </c>
    </row>
    <row r="34" spans="1:16" ht="12" customHeight="1" x14ac:dyDescent="0.2">
      <c r="A34" s="969" t="s">
        <v>272</v>
      </c>
      <c r="B34" s="389">
        <v>77.400000000000006</v>
      </c>
      <c r="C34" s="389">
        <v>80.3</v>
      </c>
      <c r="D34" s="390">
        <v>80</v>
      </c>
      <c r="E34" s="390">
        <v>77.5</v>
      </c>
      <c r="F34" s="390">
        <v>77</v>
      </c>
      <c r="G34" s="390">
        <v>85</v>
      </c>
      <c r="H34" s="390">
        <v>82.9</v>
      </c>
      <c r="I34" s="390">
        <v>78</v>
      </c>
      <c r="J34" s="390">
        <v>80.599999999999994</v>
      </c>
      <c r="K34" s="390">
        <v>71.7</v>
      </c>
      <c r="L34" s="390">
        <v>60.4</v>
      </c>
      <c r="M34" s="390">
        <v>68.483731774129964</v>
      </c>
      <c r="N34" s="390">
        <v>66.935272083944838</v>
      </c>
      <c r="O34" s="390">
        <v>58.861479271014737</v>
      </c>
      <c r="P34" s="391">
        <v>60.7</v>
      </c>
    </row>
    <row r="35" spans="1:16" ht="12" customHeight="1" x14ac:dyDescent="0.2">
      <c r="A35" s="970" t="s">
        <v>273</v>
      </c>
      <c r="B35" s="543">
        <v>81.8</v>
      </c>
      <c r="C35" s="543">
        <v>84</v>
      </c>
      <c r="D35" s="544">
        <v>83.7</v>
      </c>
      <c r="E35" s="544">
        <v>81.7</v>
      </c>
      <c r="F35" s="544">
        <v>82.5</v>
      </c>
      <c r="G35" s="544">
        <v>88.8</v>
      </c>
      <c r="H35" s="544">
        <v>86.8</v>
      </c>
      <c r="I35" s="544">
        <v>82.6</v>
      </c>
      <c r="J35" s="544">
        <v>83.7</v>
      </c>
      <c r="K35" s="544">
        <v>75.2</v>
      </c>
      <c r="L35" s="544">
        <v>66.400000000000006</v>
      </c>
      <c r="M35" s="544">
        <v>72.79741338164925</v>
      </c>
      <c r="N35" s="544">
        <v>71.215967294354101</v>
      </c>
      <c r="O35" s="544">
        <v>61.995947771696933</v>
      </c>
      <c r="P35" s="545">
        <v>63.3</v>
      </c>
    </row>
    <row r="36" spans="1:16" ht="12" customHeight="1" x14ac:dyDescent="0.2">
      <c r="A36" s="969" t="s">
        <v>279</v>
      </c>
      <c r="B36" s="389">
        <v>0</v>
      </c>
      <c r="C36" s="389">
        <v>0</v>
      </c>
      <c r="D36" s="389">
        <v>0</v>
      </c>
      <c r="E36" s="390">
        <v>85.7</v>
      </c>
      <c r="F36" s="390">
        <v>86</v>
      </c>
      <c r="G36" s="390">
        <v>91.3</v>
      </c>
      <c r="H36" s="390">
        <v>89.7</v>
      </c>
      <c r="I36" s="390">
        <v>86.6</v>
      </c>
      <c r="J36" s="390">
        <v>87.4</v>
      </c>
      <c r="K36" s="390">
        <v>80.3</v>
      </c>
      <c r="L36" s="390">
        <v>72.099999999999994</v>
      </c>
      <c r="M36" s="390">
        <v>77.990251008125114</v>
      </c>
      <c r="N36" s="390">
        <v>75.880334501507093</v>
      </c>
      <c r="O36" s="390">
        <v>65.929658093859729</v>
      </c>
      <c r="P36" s="391">
        <v>66.599999999999994</v>
      </c>
    </row>
    <row r="37" spans="1:16" ht="12" customHeight="1" x14ac:dyDescent="0.2">
      <c r="A37" s="970" t="s">
        <v>280</v>
      </c>
      <c r="B37" s="543">
        <v>86</v>
      </c>
      <c r="C37" s="543">
        <v>87.6</v>
      </c>
      <c r="D37" s="544">
        <v>88.5</v>
      </c>
      <c r="E37" s="543">
        <v>0</v>
      </c>
      <c r="F37" s="543">
        <v>0</v>
      </c>
      <c r="G37" s="543">
        <v>0</v>
      </c>
      <c r="H37" s="543">
        <v>0</v>
      </c>
      <c r="I37" s="543">
        <v>0</v>
      </c>
      <c r="J37" s="543">
        <v>0</v>
      </c>
      <c r="K37" s="543">
        <v>0</v>
      </c>
      <c r="L37" s="543">
        <v>0</v>
      </c>
      <c r="M37" s="543">
        <v>0</v>
      </c>
      <c r="N37" s="543">
        <v>0</v>
      </c>
      <c r="O37" s="544">
        <v>0</v>
      </c>
      <c r="P37" s="545">
        <v>0</v>
      </c>
    </row>
    <row r="38" spans="1:16" ht="12" customHeight="1" x14ac:dyDescent="0.2">
      <c r="A38" s="969" t="s">
        <v>281</v>
      </c>
      <c r="B38" s="389">
        <v>0</v>
      </c>
      <c r="C38" s="389">
        <v>0</v>
      </c>
      <c r="D38" s="389">
        <v>0</v>
      </c>
      <c r="E38" s="390">
        <v>87.3</v>
      </c>
      <c r="F38" s="390">
        <v>87</v>
      </c>
      <c r="G38" s="390">
        <v>92.3</v>
      </c>
      <c r="H38" s="390">
        <v>92</v>
      </c>
      <c r="I38" s="390">
        <v>89.2</v>
      </c>
      <c r="J38" s="390">
        <v>89.7</v>
      </c>
      <c r="K38" s="390">
        <v>83.9</v>
      </c>
      <c r="L38" s="390">
        <v>76.3</v>
      </c>
      <c r="M38" s="390">
        <v>80.628301069751615</v>
      </c>
      <c r="N38" s="390">
        <v>79.883313935107466</v>
      </c>
      <c r="O38" s="389">
        <v>69.927451278823753</v>
      </c>
      <c r="P38" s="392">
        <v>69.599999999999994</v>
      </c>
    </row>
    <row r="39" spans="1:16" ht="12" customHeight="1" x14ac:dyDescent="0.2">
      <c r="A39" s="970" t="s">
        <v>282</v>
      </c>
      <c r="B39" s="543">
        <v>0</v>
      </c>
      <c r="C39" s="543">
        <v>0</v>
      </c>
      <c r="D39" s="543">
        <v>0</v>
      </c>
      <c r="E39" s="544">
        <v>88</v>
      </c>
      <c r="F39" s="544">
        <v>88.5</v>
      </c>
      <c r="G39" s="544">
        <v>92.8</v>
      </c>
      <c r="H39" s="544">
        <v>92.6</v>
      </c>
      <c r="I39" s="544">
        <v>90.4</v>
      </c>
      <c r="J39" s="544">
        <v>91.3</v>
      </c>
      <c r="K39" s="544">
        <v>86.3</v>
      </c>
      <c r="L39" s="544">
        <v>79.8</v>
      </c>
      <c r="M39" s="544">
        <v>80.950295301570719</v>
      </c>
      <c r="N39" s="544">
        <v>80.633214774077217</v>
      </c>
      <c r="O39" s="544">
        <v>73.171945946017232</v>
      </c>
      <c r="P39" s="545">
        <v>73.7</v>
      </c>
    </row>
    <row r="40" spans="1:16" ht="12" customHeight="1" x14ac:dyDescent="0.2">
      <c r="A40" s="969" t="s">
        <v>283</v>
      </c>
      <c r="B40" s="389">
        <v>88.4</v>
      </c>
      <c r="C40" s="389">
        <v>89.4</v>
      </c>
      <c r="D40" s="390">
        <v>89.5</v>
      </c>
      <c r="E40" s="389">
        <v>0</v>
      </c>
      <c r="F40" s="389">
        <v>0</v>
      </c>
      <c r="G40" s="389">
        <v>0</v>
      </c>
      <c r="H40" s="389">
        <v>0</v>
      </c>
      <c r="I40" s="389">
        <v>0</v>
      </c>
      <c r="J40" s="389">
        <v>0</v>
      </c>
      <c r="K40" s="389">
        <v>0</v>
      </c>
      <c r="L40" s="389">
        <v>0</v>
      </c>
      <c r="M40" s="389">
        <v>0</v>
      </c>
      <c r="N40" s="389">
        <v>0</v>
      </c>
      <c r="O40" s="390">
        <v>0</v>
      </c>
      <c r="P40" s="391">
        <v>0</v>
      </c>
    </row>
    <row r="41" spans="1:16" ht="12" customHeight="1" x14ac:dyDescent="0.2">
      <c r="A41" s="970" t="s">
        <v>284</v>
      </c>
      <c r="B41" s="543">
        <v>0</v>
      </c>
      <c r="C41" s="543">
        <v>0</v>
      </c>
      <c r="D41" s="543">
        <v>0</v>
      </c>
      <c r="E41" s="544">
        <v>87.4</v>
      </c>
      <c r="F41" s="544">
        <v>88.5</v>
      </c>
      <c r="G41" s="544">
        <v>93.5</v>
      </c>
      <c r="H41" s="544">
        <v>93.3</v>
      </c>
      <c r="I41" s="544">
        <v>90.8</v>
      </c>
      <c r="J41" s="544">
        <v>92</v>
      </c>
      <c r="K41" s="544">
        <v>87.9</v>
      </c>
      <c r="L41" s="544">
        <v>82</v>
      </c>
      <c r="M41" s="544">
        <v>81.695674462063494</v>
      </c>
      <c r="N41" s="544">
        <v>81.288789976938318</v>
      </c>
      <c r="O41" s="544">
        <v>73.754225173265652</v>
      </c>
      <c r="P41" s="545">
        <v>75.400000000000006</v>
      </c>
    </row>
    <row r="42" spans="1:16" ht="12" customHeight="1" x14ac:dyDescent="0.2">
      <c r="A42" s="969" t="s">
        <v>274</v>
      </c>
      <c r="B42" s="389">
        <v>89</v>
      </c>
      <c r="C42" s="389">
        <v>89.4</v>
      </c>
      <c r="D42" s="390">
        <v>89.2</v>
      </c>
      <c r="E42" s="390">
        <v>88.1</v>
      </c>
      <c r="F42" s="390">
        <v>88.2</v>
      </c>
      <c r="G42" s="390">
        <v>93.3</v>
      </c>
      <c r="H42" s="390">
        <v>93</v>
      </c>
      <c r="I42" s="390">
        <v>91.6</v>
      </c>
      <c r="J42" s="390">
        <v>92.2</v>
      </c>
      <c r="K42" s="390">
        <v>88.8</v>
      </c>
      <c r="L42" s="390">
        <v>84.2</v>
      </c>
      <c r="M42" s="390">
        <v>84.321764766882396</v>
      </c>
      <c r="N42" s="390">
        <v>83.096171094449673</v>
      </c>
      <c r="O42" s="389">
        <v>75.192383509321047</v>
      </c>
      <c r="P42" s="392">
        <v>75.8</v>
      </c>
    </row>
    <row r="43" spans="1:16" ht="12" customHeight="1" x14ac:dyDescent="0.2">
      <c r="A43" s="970" t="s">
        <v>275</v>
      </c>
      <c r="B43" s="543">
        <v>85.9</v>
      </c>
      <c r="C43" s="543">
        <v>87.4</v>
      </c>
      <c r="D43" s="544">
        <v>87.3</v>
      </c>
      <c r="E43" s="544">
        <v>86.4</v>
      </c>
      <c r="F43" s="544">
        <v>86.7</v>
      </c>
      <c r="G43" s="544">
        <v>92.2</v>
      </c>
      <c r="H43" s="544">
        <v>93</v>
      </c>
      <c r="I43" s="544">
        <v>91.3</v>
      </c>
      <c r="J43" s="544">
        <v>91.5</v>
      </c>
      <c r="K43" s="544">
        <v>88.4</v>
      </c>
      <c r="L43" s="544">
        <v>85.3</v>
      </c>
      <c r="M43" s="544">
        <v>85.896274888653537</v>
      </c>
      <c r="N43" s="544">
        <v>84.597714404784881</v>
      </c>
      <c r="O43" s="544">
        <v>79.665138639183269</v>
      </c>
      <c r="P43" s="545">
        <v>79.7</v>
      </c>
    </row>
    <row r="44" spans="1:16" ht="12" customHeight="1" x14ac:dyDescent="0.2">
      <c r="A44" s="971" t="s">
        <v>276</v>
      </c>
      <c r="B44" s="389">
        <v>72.5</v>
      </c>
      <c r="C44" s="389">
        <v>75.3</v>
      </c>
      <c r="D44" s="390">
        <v>75.8</v>
      </c>
      <c r="E44" s="390">
        <v>74.8</v>
      </c>
      <c r="F44" s="390">
        <v>75.7</v>
      </c>
      <c r="G44" s="390">
        <v>83.3</v>
      </c>
      <c r="H44" s="390">
        <v>86</v>
      </c>
      <c r="I44" s="390">
        <v>83.6</v>
      </c>
      <c r="J44" s="390">
        <v>82.9</v>
      </c>
      <c r="K44" s="390">
        <v>76.5</v>
      </c>
      <c r="L44" s="390">
        <v>71.3</v>
      </c>
      <c r="M44" s="390">
        <v>75.150314661358181</v>
      </c>
      <c r="N44" s="390">
        <v>73.060078480364083</v>
      </c>
      <c r="O44" s="390">
        <v>69.090756966832274</v>
      </c>
      <c r="P44" s="391">
        <v>71.3</v>
      </c>
    </row>
    <row r="45" spans="1:16" ht="12" customHeight="1" x14ac:dyDescent="0.2">
      <c r="A45" s="973" t="s">
        <v>255</v>
      </c>
      <c r="B45" s="548">
        <v>84.9</v>
      </c>
      <c r="C45" s="548">
        <v>86.3</v>
      </c>
      <c r="D45" s="548">
        <v>86.2</v>
      </c>
      <c r="E45" s="548">
        <v>84.6</v>
      </c>
      <c r="F45" s="548">
        <v>84.9</v>
      </c>
      <c r="G45" s="548">
        <v>90.2</v>
      </c>
      <c r="H45" s="548">
        <v>90</v>
      </c>
      <c r="I45" s="548">
        <v>87.1</v>
      </c>
      <c r="J45" s="548">
        <v>87.8</v>
      </c>
      <c r="K45" s="548">
        <v>82.1</v>
      </c>
      <c r="L45" s="548">
        <v>75.7</v>
      </c>
      <c r="M45" s="548">
        <v>79.38965083957055</v>
      </c>
      <c r="N45" s="548">
        <v>78.081279068609362</v>
      </c>
      <c r="O45" s="548">
        <v>71.031373796581704</v>
      </c>
      <c r="P45" s="549">
        <v>72.099999999999994</v>
      </c>
    </row>
    <row r="46" spans="1:16" ht="12" customHeight="1" x14ac:dyDescent="0.2">
      <c r="A46" s="358"/>
      <c r="B46" s="359"/>
      <c r="C46" s="359"/>
      <c r="D46" s="359"/>
      <c r="E46" s="359"/>
      <c r="F46" s="359"/>
      <c r="G46" s="359"/>
      <c r="H46" s="359"/>
      <c r="I46" s="359"/>
      <c r="J46" s="359"/>
      <c r="K46" s="359"/>
      <c r="L46" s="359"/>
      <c r="M46" s="359"/>
      <c r="N46" s="359"/>
      <c r="O46" s="359"/>
      <c r="P46" s="359"/>
    </row>
    <row r="47" spans="1:16" ht="12" customHeight="1" x14ac:dyDescent="0.2">
      <c r="A47" s="358"/>
      <c r="B47" s="359"/>
      <c r="C47" s="359"/>
      <c r="D47" s="359"/>
      <c r="E47" s="359"/>
      <c r="F47" s="359"/>
      <c r="G47" s="359"/>
      <c r="H47" s="359"/>
      <c r="I47" s="359"/>
      <c r="J47" s="359"/>
      <c r="K47" s="359"/>
      <c r="L47" s="359"/>
      <c r="M47" s="359"/>
      <c r="N47" s="359"/>
      <c r="O47" s="359"/>
      <c r="P47" s="359"/>
    </row>
    <row r="48" spans="1:16" ht="12" customHeight="1" x14ac:dyDescent="0.2">
      <c r="A48" s="358"/>
      <c r="B48" s="359"/>
      <c r="C48" s="359"/>
      <c r="D48" s="359"/>
      <c r="E48" s="359"/>
      <c r="F48" s="359"/>
      <c r="G48" s="359"/>
      <c r="H48" s="359"/>
      <c r="I48" s="359"/>
      <c r="J48" s="359"/>
      <c r="K48" s="359"/>
      <c r="L48" s="359"/>
      <c r="M48" s="359"/>
      <c r="N48" s="359"/>
      <c r="O48" s="359"/>
      <c r="P48" s="359"/>
    </row>
    <row r="49" spans="1:16" ht="12" customHeight="1" x14ac:dyDescent="0.2">
      <c r="A49" s="358"/>
      <c r="B49" s="359"/>
      <c r="C49" s="359"/>
      <c r="D49" s="359"/>
      <c r="E49" s="359"/>
      <c r="F49" s="359"/>
      <c r="G49" s="359"/>
      <c r="H49" s="359"/>
      <c r="I49" s="359"/>
      <c r="J49" s="359"/>
      <c r="K49" s="359"/>
      <c r="L49" s="359"/>
      <c r="M49" s="359"/>
      <c r="N49" s="359"/>
      <c r="O49" s="359"/>
      <c r="P49" s="359"/>
    </row>
    <row r="50" spans="1:16" ht="12" customHeight="1" x14ac:dyDescent="0.2">
      <c r="A50" s="358"/>
      <c r="B50" s="359"/>
      <c r="C50" s="359"/>
      <c r="D50" s="359"/>
      <c r="E50" s="359"/>
      <c r="F50" s="359"/>
      <c r="G50" s="359"/>
      <c r="H50" s="359"/>
      <c r="I50" s="359"/>
      <c r="J50" s="359"/>
      <c r="K50" s="359"/>
      <c r="L50" s="359"/>
      <c r="M50" s="359"/>
      <c r="N50" s="359"/>
      <c r="O50" s="359"/>
      <c r="P50" s="359"/>
    </row>
    <row r="51" spans="1:16" ht="12" customHeight="1" x14ac:dyDescent="0.2">
      <c r="A51" s="358"/>
      <c r="B51" s="359"/>
      <c r="C51" s="359"/>
      <c r="D51" s="359"/>
      <c r="E51" s="359"/>
      <c r="F51" s="359"/>
      <c r="G51" s="359"/>
      <c r="H51" s="359"/>
      <c r="I51" s="359"/>
      <c r="J51" s="359"/>
      <c r="K51" s="359"/>
      <c r="L51" s="359"/>
      <c r="M51" s="359"/>
      <c r="N51" s="359"/>
      <c r="O51" s="359"/>
      <c r="P51" s="359"/>
    </row>
    <row r="52" spans="1:16" ht="12" customHeight="1" x14ac:dyDescent="0.2">
      <c r="A52" s="358"/>
      <c r="B52" s="359"/>
      <c r="C52" s="359"/>
      <c r="D52" s="359"/>
      <c r="E52" s="359"/>
      <c r="F52" s="359"/>
      <c r="G52" s="359"/>
      <c r="H52" s="359"/>
      <c r="I52" s="359"/>
      <c r="J52" s="359"/>
      <c r="K52" s="359"/>
      <c r="L52" s="359"/>
      <c r="M52" s="359"/>
      <c r="N52" s="359"/>
      <c r="O52" s="359"/>
      <c r="P52" s="359"/>
    </row>
    <row r="53" spans="1:16" ht="12" customHeight="1" x14ac:dyDescent="0.2">
      <c r="A53" s="358"/>
      <c r="B53" s="359"/>
      <c r="C53" s="359"/>
      <c r="D53" s="359"/>
      <c r="E53" s="359"/>
      <c r="F53" s="359"/>
      <c r="G53" s="359"/>
      <c r="H53" s="359"/>
      <c r="I53" s="359"/>
      <c r="J53" s="359"/>
      <c r="K53" s="359"/>
      <c r="L53" s="359"/>
      <c r="M53" s="359"/>
      <c r="N53" s="359"/>
      <c r="O53" s="359"/>
      <c r="P53" s="359"/>
    </row>
    <row r="54" spans="1:16" ht="12" customHeight="1" x14ac:dyDescent="0.2">
      <c r="A54" s="358"/>
      <c r="B54" s="359"/>
      <c r="C54" s="359"/>
      <c r="D54" s="359"/>
      <c r="E54" s="359"/>
      <c r="F54" s="359"/>
      <c r="G54" s="359"/>
      <c r="H54" s="359"/>
      <c r="I54" s="359"/>
      <c r="J54" s="359"/>
      <c r="K54" s="359"/>
      <c r="L54" s="359"/>
      <c r="M54" s="359"/>
      <c r="N54" s="359"/>
      <c r="O54" s="359"/>
      <c r="P54" s="359"/>
    </row>
    <row r="55" spans="1:16" ht="12" customHeight="1" x14ac:dyDescent="0.2">
      <c r="A55" s="358"/>
      <c r="B55" s="359"/>
      <c r="C55" s="359"/>
      <c r="D55" s="359"/>
      <c r="E55" s="359"/>
      <c r="F55" s="359"/>
      <c r="G55" s="359"/>
      <c r="H55" s="359"/>
      <c r="I55" s="359"/>
      <c r="J55" s="359"/>
      <c r="K55" s="359"/>
      <c r="L55" s="359"/>
      <c r="M55" s="359"/>
      <c r="N55" s="359"/>
      <c r="O55" s="359"/>
      <c r="P55" s="359"/>
    </row>
    <row r="56" spans="1:16" ht="12" customHeight="1" x14ac:dyDescent="0.2">
      <c r="A56" s="358"/>
      <c r="B56" s="359"/>
      <c r="C56" s="359"/>
      <c r="D56" s="359"/>
      <c r="E56" s="359"/>
      <c r="F56" s="359"/>
      <c r="G56" s="359"/>
      <c r="H56" s="359"/>
      <c r="I56" s="359"/>
      <c r="J56" s="359"/>
      <c r="K56" s="359"/>
      <c r="L56" s="359"/>
      <c r="M56" s="359"/>
      <c r="N56" s="359"/>
      <c r="O56" s="359"/>
      <c r="P56" s="359"/>
    </row>
    <row r="57" spans="1:16" ht="12" customHeight="1" x14ac:dyDescent="0.2">
      <c r="A57" s="358"/>
      <c r="B57" s="359"/>
      <c r="C57" s="359"/>
      <c r="D57" s="359"/>
      <c r="E57" s="359"/>
      <c r="F57" s="359"/>
      <c r="G57" s="359"/>
      <c r="H57" s="359"/>
      <c r="I57" s="359"/>
      <c r="J57" s="359"/>
      <c r="K57" s="359"/>
      <c r="L57" s="359"/>
      <c r="M57" s="359"/>
      <c r="N57" s="359"/>
      <c r="O57" s="359"/>
      <c r="P57" s="359"/>
    </row>
    <row r="58" spans="1:16" ht="12" customHeight="1" x14ac:dyDescent="0.2">
      <c r="A58" s="358"/>
      <c r="B58" s="359"/>
      <c r="C58" s="359"/>
      <c r="D58" s="359"/>
      <c r="E58" s="359"/>
      <c r="F58" s="359"/>
      <c r="G58" s="359"/>
      <c r="H58" s="359"/>
      <c r="I58" s="359"/>
      <c r="J58" s="359"/>
      <c r="K58" s="359"/>
      <c r="L58" s="359"/>
      <c r="M58" s="359"/>
      <c r="N58" s="359"/>
      <c r="O58" s="359"/>
      <c r="P58" s="359"/>
    </row>
    <row r="59" spans="1:16" ht="12" customHeight="1" x14ac:dyDescent="0.2">
      <c r="A59" s="358"/>
      <c r="B59" s="359"/>
      <c r="C59" s="359"/>
      <c r="D59" s="359"/>
      <c r="E59" s="359"/>
      <c r="F59" s="359"/>
      <c r="G59" s="359"/>
      <c r="H59" s="359"/>
      <c r="I59" s="359"/>
      <c r="J59" s="359"/>
      <c r="K59" s="359"/>
      <c r="L59" s="359"/>
      <c r="M59" s="359"/>
      <c r="N59" s="359"/>
      <c r="O59" s="359"/>
      <c r="P59" s="359"/>
    </row>
    <row r="60" spans="1:16" ht="12" customHeight="1" x14ac:dyDescent="0.2">
      <c r="A60" s="358"/>
      <c r="B60" s="359"/>
      <c r="C60" s="359"/>
      <c r="D60" s="359"/>
      <c r="E60" s="359"/>
      <c r="F60" s="359"/>
      <c r="G60" s="359"/>
      <c r="H60" s="359"/>
      <c r="I60" s="359"/>
      <c r="J60" s="359"/>
      <c r="K60" s="359"/>
      <c r="L60" s="359"/>
      <c r="M60" s="359"/>
      <c r="N60" s="359"/>
      <c r="O60" s="359"/>
      <c r="P60" s="359"/>
    </row>
    <row r="61" spans="1:16" ht="12" customHeight="1" x14ac:dyDescent="0.2">
      <c r="A61" s="358"/>
      <c r="B61" s="359"/>
      <c r="C61" s="359"/>
      <c r="D61" s="359"/>
      <c r="E61" s="359"/>
      <c r="F61" s="359"/>
      <c r="G61" s="359"/>
      <c r="H61" s="359"/>
      <c r="I61" s="359"/>
      <c r="J61" s="359"/>
      <c r="K61" s="359"/>
      <c r="L61" s="359"/>
      <c r="M61" s="359"/>
      <c r="N61" s="359"/>
      <c r="O61" s="359"/>
      <c r="P61" s="359"/>
    </row>
    <row r="62" spans="1:16" s="360" customFormat="1" ht="12" customHeight="1" x14ac:dyDescent="0.2">
      <c r="A62" s="1002"/>
    </row>
    <row r="63" spans="1:16" s="360" customFormat="1" ht="11.1" customHeight="1" x14ac:dyDescent="0.2">
      <c r="A63" s="1002" t="s">
        <v>705</v>
      </c>
    </row>
  </sheetData>
  <phoneticPr fontId="3" type="noConversion"/>
  <pageMargins left="0.59055118110236227" right="0.59055118110236227" top="0.59055118110236227" bottom="0.78740157480314965" header="0" footer="0.39370078740157483"/>
  <pageSetup paperSize="9" firstPageNumber="93" pageOrder="overThenDown" orientation="portrait" useFirstPageNumber="1" horizontalDpi="300" verticalDpi="300" r:id="rId1"/>
  <headerFooter differentOddEven="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29"/>
  <dimension ref="A1:AA249"/>
  <sheetViews>
    <sheetView zoomScaleNormal="100" zoomScaleSheetLayoutView="100" workbookViewId="0"/>
  </sheetViews>
  <sheetFormatPr baseColWidth="10" defaultColWidth="7.6640625" defaultRowHeight="11.25" x14ac:dyDescent="0.2"/>
  <cols>
    <col min="1" max="1" width="12.83203125" style="364" customWidth="1"/>
    <col min="2" max="2" width="9.83203125" style="367" customWidth="1"/>
    <col min="3" max="16" width="5.83203125" style="146" customWidth="1"/>
    <col min="17" max="17" width="5.83203125" style="1010" customWidth="1"/>
    <col min="18" max="16384" width="7.6640625" style="146"/>
  </cols>
  <sheetData>
    <row r="1" spans="1:21" s="671" customFormat="1" ht="13.5" x14ac:dyDescent="0.2">
      <c r="A1" s="694" t="s">
        <v>706</v>
      </c>
      <c r="B1" s="693"/>
      <c r="C1" s="693"/>
      <c r="D1" s="693"/>
      <c r="E1" s="693"/>
      <c r="F1" s="693"/>
      <c r="G1" s="693"/>
      <c r="H1" s="693"/>
      <c r="I1" s="693"/>
      <c r="J1" s="693"/>
      <c r="K1" s="693"/>
      <c r="L1" s="693"/>
      <c r="M1" s="693"/>
      <c r="N1" s="693"/>
      <c r="O1" s="693"/>
      <c r="Q1" s="1006"/>
    </row>
    <row r="2" spans="1:21" s="364" customFormat="1" ht="12" customHeight="1" x14ac:dyDescent="0.2">
      <c r="A2" s="362"/>
      <c r="B2" s="363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361"/>
      <c r="P2" s="361"/>
      <c r="Q2" s="149"/>
    </row>
    <row r="3" spans="1:21" ht="35.1" customHeight="1" x14ac:dyDescent="0.2">
      <c r="A3" s="999" t="s">
        <v>325</v>
      </c>
      <c r="B3" s="533" t="s">
        <v>285</v>
      </c>
      <c r="C3" s="1004" t="s">
        <v>707</v>
      </c>
      <c r="D3" s="1004" t="s">
        <v>708</v>
      </c>
      <c r="E3" s="1004" t="s">
        <v>709</v>
      </c>
      <c r="F3" s="1004" t="s">
        <v>710</v>
      </c>
      <c r="G3" s="1004" t="s">
        <v>711</v>
      </c>
      <c r="H3" s="1004" t="s">
        <v>712</v>
      </c>
      <c r="I3" s="1004" t="s">
        <v>713</v>
      </c>
      <c r="J3" s="1004" t="s">
        <v>714</v>
      </c>
      <c r="K3" s="1004" t="s">
        <v>715</v>
      </c>
      <c r="L3" s="1004" t="s">
        <v>584</v>
      </c>
      <c r="M3" s="1004" t="s">
        <v>716</v>
      </c>
      <c r="N3" s="1003">
        <v>2002</v>
      </c>
      <c r="O3" s="1003">
        <v>2005</v>
      </c>
      <c r="P3" s="1003">
        <v>2009</v>
      </c>
      <c r="Q3" s="1011" t="s">
        <v>580</v>
      </c>
    </row>
    <row r="4" spans="1:21" ht="20.100000000000001" customHeight="1" x14ac:dyDescent="0.2">
      <c r="A4" s="147"/>
      <c r="B4" s="148"/>
      <c r="C4" s="1013" t="s">
        <v>258</v>
      </c>
      <c r="D4" s="149"/>
      <c r="E4" s="149"/>
      <c r="F4" s="149"/>
      <c r="G4" s="149"/>
      <c r="H4" s="149"/>
      <c r="I4" s="149"/>
      <c r="J4" s="149"/>
      <c r="K4" s="149"/>
      <c r="L4" s="149"/>
      <c r="M4" s="149"/>
      <c r="N4" s="149"/>
      <c r="O4" s="149"/>
      <c r="P4" s="149"/>
      <c r="Q4" s="365"/>
    </row>
    <row r="5" spans="1:21" ht="12" customHeight="1" x14ac:dyDescent="0.2">
      <c r="A5" s="1000" t="s">
        <v>286</v>
      </c>
      <c r="B5" s="1015" t="s">
        <v>717</v>
      </c>
      <c r="C5" s="1016">
        <v>0</v>
      </c>
      <c r="D5" s="1016">
        <v>0</v>
      </c>
      <c r="E5" s="1016">
        <v>0</v>
      </c>
      <c r="F5" s="1016">
        <v>0</v>
      </c>
      <c r="G5" s="1016">
        <v>0</v>
      </c>
      <c r="H5" s="1017">
        <v>35.299999999999997</v>
      </c>
      <c r="I5" s="1017">
        <v>40.200000000000003</v>
      </c>
      <c r="J5" s="1017">
        <v>34.4</v>
      </c>
      <c r="K5" s="1017">
        <v>41.2</v>
      </c>
      <c r="L5" s="1017">
        <v>36</v>
      </c>
      <c r="M5" s="1017">
        <v>35.6</v>
      </c>
      <c r="N5" s="1017">
        <v>32</v>
      </c>
      <c r="O5" s="1017">
        <v>26.4</v>
      </c>
      <c r="P5" s="1017">
        <v>26.046030539851635</v>
      </c>
      <c r="Q5" s="1018">
        <v>31.60965733478897</v>
      </c>
    </row>
    <row r="6" spans="1:21" ht="12" customHeight="1" x14ac:dyDescent="0.2">
      <c r="A6" s="1000"/>
      <c r="B6" s="366" t="s">
        <v>76</v>
      </c>
      <c r="C6" s="1019">
        <v>0</v>
      </c>
      <c r="D6" s="1019">
        <v>0</v>
      </c>
      <c r="E6" s="1019">
        <v>0</v>
      </c>
      <c r="F6" s="1019">
        <v>0</v>
      </c>
      <c r="G6" s="1019">
        <v>0</v>
      </c>
      <c r="H6" s="1020">
        <v>54.7</v>
      </c>
      <c r="I6" s="1020">
        <v>49.8</v>
      </c>
      <c r="J6" s="1020">
        <v>48.9</v>
      </c>
      <c r="K6" s="1020">
        <v>39</v>
      </c>
      <c r="L6" s="1020">
        <v>38.1</v>
      </c>
      <c r="M6" s="1020">
        <v>34.4</v>
      </c>
      <c r="N6" s="1020">
        <v>38.1</v>
      </c>
      <c r="O6" s="1020">
        <v>36.9</v>
      </c>
      <c r="P6" s="1020">
        <v>18.176094905441062</v>
      </c>
      <c r="Q6" s="1021">
        <v>24.503830455595214</v>
      </c>
    </row>
    <row r="7" spans="1:21" ht="12" customHeight="1" x14ac:dyDescent="0.2">
      <c r="A7" s="1000"/>
      <c r="B7" s="1015" t="s">
        <v>718</v>
      </c>
      <c r="C7" s="1016">
        <v>0</v>
      </c>
      <c r="D7" s="1016">
        <v>0</v>
      </c>
      <c r="E7" s="1016">
        <v>0</v>
      </c>
      <c r="F7" s="1016">
        <v>0</v>
      </c>
      <c r="G7" s="1016">
        <v>0</v>
      </c>
      <c r="H7" s="1016">
        <v>0</v>
      </c>
      <c r="I7" s="1016">
        <v>0</v>
      </c>
      <c r="J7" s="1016">
        <v>0</v>
      </c>
      <c r="K7" s="1016">
        <v>0</v>
      </c>
      <c r="L7" s="1016">
        <v>0</v>
      </c>
      <c r="M7" s="1017">
        <v>2.5</v>
      </c>
      <c r="N7" s="1017">
        <v>3.7</v>
      </c>
      <c r="O7" s="1017">
        <v>7.8</v>
      </c>
      <c r="P7" s="1017">
        <v>10.299097170767613</v>
      </c>
      <c r="Q7" s="1018">
        <v>7.4117082656851654</v>
      </c>
    </row>
    <row r="8" spans="1:21" ht="12" customHeight="1" x14ac:dyDescent="0.2">
      <c r="A8" s="1000"/>
      <c r="B8" s="366" t="s">
        <v>143</v>
      </c>
      <c r="C8" s="1019">
        <v>0</v>
      </c>
      <c r="D8" s="1019">
        <v>0</v>
      </c>
      <c r="E8" s="1019">
        <v>0</v>
      </c>
      <c r="F8" s="1019">
        <v>0</v>
      </c>
      <c r="G8" s="1019">
        <v>0</v>
      </c>
      <c r="H8" s="1020">
        <v>0</v>
      </c>
      <c r="I8" s="1020">
        <v>0</v>
      </c>
      <c r="J8" s="1020">
        <v>4.8</v>
      </c>
      <c r="K8" s="1020">
        <v>13.9</v>
      </c>
      <c r="L8" s="1020">
        <v>15.5</v>
      </c>
      <c r="M8" s="1020">
        <v>8.1</v>
      </c>
      <c r="N8" s="1020">
        <v>11.2</v>
      </c>
      <c r="O8" s="1020">
        <v>10.9</v>
      </c>
      <c r="P8" s="1020">
        <v>15.426411623413216</v>
      </c>
      <c r="Q8" s="1021">
        <v>11.932943877546409</v>
      </c>
    </row>
    <row r="9" spans="1:21" ht="12" customHeight="1" x14ac:dyDescent="0.2">
      <c r="A9" s="381"/>
      <c r="B9" s="534" t="s">
        <v>213</v>
      </c>
      <c r="C9" s="535">
        <v>0</v>
      </c>
      <c r="D9" s="535">
        <v>0</v>
      </c>
      <c r="E9" s="535">
        <v>0</v>
      </c>
      <c r="F9" s="535">
        <v>0</v>
      </c>
      <c r="G9" s="535">
        <v>0</v>
      </c>
      <c r="H9" s="536">
        <v>9.1</v>
      </c>
      <c r="I9" s="536">
        <v>8.5</v>
      </c>
      <c r="J9" s="536">
        <v>11.4</v>
      </c>
      <c r="K9" s="536">
        <v>5.3</v>
      </c>
      <c r="L9" s="536">
        <v>8.3000000000000007</v>
      </c>
      <c r="M9" s="536">
        <v>10.5</v>
      </c>
      <c r="N9" s="536">
        <v>10.199999999999999</v>
      </c>
      <c r="O9" s="536">
        <v>11.1</v>
      </c>
      <c r="P9" s="536">
        <v>15.334546904546528</v>
      </c>
      <c r="Q9" s="537">
        <v>4.8895269681043265</v>
      </c>
      <c r="U9" s="1029"/>
    </row>
    <row r="10" spans="1:21" ht="12" customHeight="1" x14ac:dyDescent="0.2">
      <c r="A10" s="381"/>
      <c r="B10" s="366" t="s">
        <v>80</v>
      </c>
      <c r="C10" s="383">
        <v>0</v>
      </c>
      <c r="D10" s="383">
        <v>0</v>
      </c>
      <c r="E10" s="383">
        <v>0</v>
      </c>
      <c r="F10" s="383">
        <v>0</v>
      </c>
      <c r="G10" s="383">
        <v>0</v>
      </c>
      <c r="H10" s="384">
        <v>1</v>
      </c>
      <c r="I10" s="384">
        <v>1.4</v>
      </c>
      <c r="J10" s="384">
        <v>0.6</v>
      </c>
      <c r="K10" s="384">
        <v>0.6</v>
      </c>
      <c r="L10" s="384">
        <v>2.1</v>
      </c>
      <c r="M10" s="384">
        <v>8.9</v>
      </c>
      <c r="N10" s="384">
        <v>4.8</v>
      </c>
      <c r="O10" s="384">
        <v>6.9</v>
      </c>
      <c r="P10" s="384">
        <v>14.717818855979949</v>
      </c>
      <c r="Q10" s="385">
        <v>19.652333098279922</v>
      </c>
    </row>
    <row r="11" spans="1:21" ht="12" customHeight="1" x14ac:dyDescent="0.2">
      <c r="A11" s="381"/>
      <c r="B11" s="1005"/>
      <c r="C11" s="386"/>
      <c r="D11" s="386"/>
      <c r="E11" s="386"/>
      <c r="F11" s="386"/>
      <c r="G11" s="386"/>
      <c r="H11" s="386"/>
      <c r="I11" s="386"/>
      <c r="J11" s="386"/>
      <c r="K11" s="386"/>
      <c r="L11" s="386"/>
      <c r="M11" s="386"/>
      <c r="N11" s="386"/>
      <c r="O11" s="384"/>
      <c r="P11" s="384"/>
      <c r="Q11" s="385"/>
    </row>
    <row r="12" spans="1:21" ht="12" customHeight="1" x14ac:dyDescent="0.2">
      <c r="A12" s="381" t="s">
        <v>287</v>
      </c>
      <c r="B12" s="1015" t="s">
        <v>717</v>
      </c>
      <c r="C12" s="1016">
        <v>45</v>
      </c>
      <c r="D12" s="1016">
        <v>49.5</v>
      </c>
      <c r="E12" s="1016">
        <v>46.2</v>
      </c>
      <c r="F12" s="1016">
        <v>49.4</v>
      </c>
      <c r="G12" s="1016">
        <v>43.1</v>
      </c>
      <c r="H12" s="1017">
        <v>0</v>
      </c>
      <c r="I12" s="1017">
        <v>0</v>
      </c>
      <c r="J12" s="1017">
        <v>0</v>
      </c>
      <c r="K12" s="1017">
        <v>0</v>
      </c>
      <c r="L12" s="1017">
        <v>0</v>
      </c>
      <c r="M12" s="1017">
        <v>0</v>
      </c>
      <c r="N12" s="1017">
        <v>0</v>
      </c>
      <c r="O12" s="1017">
        <v>0</v>
      </c>
      <c r="P12" s="1017">
        <v>0</v>
      </c>
      <c r="Q12" s="1018">
        <v>0</v>
      </c>
    </row>
    <row r="13" spans="1:21" ht="12" customHeight="1" x14ac:dyDescent="0.2">
      <c r="A13" s="1000"/>
      <c r="B13" s="366" t="s">
        <v>76</v>
      </c>
      <c r="C13" s="1019">
        <v>31.6</v>
      </c>
      <c r="D13" s="1019">
        <v>34.700000000000003</v>
      </c>
      <c r="E13" s="1019">
        <v>37.9</v>
      </c>
      <c r="F13" s="1019">
        <v>39.799999999999997</v>
      </c>
      <c r="G13" s="1019">
        <v>46.5</v>
      </c>
      <c r="H13" s="1020">
        <v>0</v>
      </c>
      <c r="I13" s="1020">
        <v>0</v>
      </c>
      <c r="J13" s="1020">
        <v>0</v>
      </c>
      <c r="K13" s="1020">
        <v>0</v>
      </c>
      <c r="L13" s="1020">
        <v>0</v>
      </c>
      <c r="M13" s="1020">
        <v>0</v>
      </c>
      <c r="N13" s="1020">
        <v>0</v>
      </c>
      <c r="O13" s="1020">
        <v>0</v>
      </c>
      <c r="P13" s="1020">
        <v>0</v>
      </c>
      <c r="Q13" s="1021">
        <v>0</v>
      </c>
    </row>
    <row r="14" spans="1:21" ht="12" customHeight="1" x14ac:dyDescent="0.2">
      <c r="A14" s="381"/>
      <c r="B14" s="1022" t="s">
        <v>213</v>
      </c>
      <c r="C14" s="1016">
        <v>9.6999999999999993</v>
      </c>
      <c r="D14" s="1016">
        <v>7.3</v>
      </c>
      <c r="E14" s="1016">
        <v>12</v>
      </c>
      <c r="F14" s="1016">
        <v>8.1999999999999993</v>
      </c>
      <c r="G14" s="1016">
        <v>6.5</v>
      </c>
      <c r="H14" s="1017">
        <v>0</v>
      </c>
      <c r="I14" s="1017">
        <v>0</v>
      </c>
      <c r="J14" s="1017">
        <v>0</v>
      </c>
      <c r="K14" s="1017">
        <v>0</v>
      </c>
      <c r="L14" s="1017">
        <v>0</v>
      </c>
      <c r="M14" s="1017">
        <v>0</v>
      </c>
      <c r="N14" s="1017">
        <v>0</v>
      </c>
      <c r="O14" s="1017">
        <v>0</v>
      </c>
      <c r="P14" s="1017">
        <v>0</v>
      </c>
      <c r="Q14" s="1018">
        <v>0</v>
      </c>
    </row>
    <row r="15" spans="1:21" ht="12" customHeight="1" x14ac:dyDescent="0.2">
      <c r="A15" s="381"/>
      <c r="B15" s="366" t="s">
        <v>80</v>
      </c>
      <c r="C15" s="1020">
        <v>13.7</v>
      </c>
      <c r="D15" s="1020">
        <v>8.6</v>
      </c>
      <c r="E15" s="1020">
        <v>3.8</v>
      </c>
      <c r="F15" s="1020">
        <v>2.7</v>
      </c>
      <c r="G15" s="1020">
        <v>4</v>
      </c>
      <c r="H15" s="1020">
        <v>0</v>
      </c>
      <c r="I15" s="1020">
        <v>0</v>
      </c>
      <c r="J15" s="1020">
        <v>0</v>
      </c>
      <c r="K15" s="1020">
        <v>0</v>
      </c>
      <c r="L15" s="1020">
        <v>0</v>
      </c>
      <c r="M15" s="1020">
        <v>0</v>
      </c>
      <c r="N15" s="1020">
        <v>0</v>
      </c>
      <c r="O15" s="1020">
        <v>0</v>
      </c>
      <c r="P15" s="1020">
        <v>0</v>
      </c>
      <c r="Q15" s="1021">
        <v>0</v>
      </c>
    </row>
    <row r="16" spans="1:21" ht="12" customHeight="1" x14ac:dyDescent="0.2">
      <c r="A16" s="381"/>
      <c r="B16" s="1005"/>
      <c r="C16" s="384"/>
      <c r="D16" s="384"/>
      <c r="E16" s="384"/>
      <c r="F16" s="384"/>
      <c r="G16" s="384"/>
      <c r="H16" s="384"/>
      <c r="I16" s="384"/>
      <c r="J16" s="384"/>
      <c r="K16" s="384"/>
      <c r="L16" s="384"/>
      <c r="M16" s="384"/>
      <c r="N16" s="384"/>
      <c r="O16" s="384"/>
      <c r="P16" s="384"/>
      <c r="Q16" s="385"/>
    </row>
    <row r="17" spans="1:17" ht="12" customHeight="1" x14ac:dyDescent="0.2">
      <c r="A17" s="381" t="s">
        <v>288</v>
      </c>
      <c r="B17" s="1015" t="s">
        <v>717</v>
      </c>
      <c r="C17" s="1016">
        <v>0</v>
      </c>
      <c r="D17" s="1016">
        <v>0</v>
      </c>
      <c r="E17" s="1016">
        <v>0</v>
      </c>
      <c r="F17" s="1016">
        <v>0</v>
      </c>
      <c r="G17" s="1016">
        <v>0</v>
      </c>
      <c r="H17" s="1017">
        <v>41.2</v>
      </c>
      <c r="I17" s="1017">
        <v>43.7</v>
      </c>
      <c r="J17" s="1017">
        <v>36.6</v>
      </c>
      <c r="K17" s="1017">
        <v>43</v>
      </c>
      <c r="L17" s="1017">
        <v>34.6</v>
      </c>
      <c r="M17" s="1017">
        <v>34.700000000000003</v>
      </c>
      <c r="N17" s="1017">
        <v>33.9</v>
      </c>
      <c r="O17" s="1017">
        <v>30.2</v>
      </c>
      <c r="P17" s="1017">
        <v>29.723472574780921</v>
      </c>
      <c r="Q17" s="1018">
        <v>36.54364980089435</v>
      </c>
    </row>
    <row r="18" spans="1:17" ht="12" customHeight="1" x14ac:dyDescent="0.2">
      <c r="A18" s="1000"/>
      <c r="B18" s="366" t="s">
        <v>76</v>
      </c>
      <c r="C18" s="1019">
        <v>0</v>
      </c>
      <c r="D18" s="1019">
        <v>0</v>
      </c>
      <c r="E18" s="1019">
        <v>0</v>
      </c>
      <c r="F18" s="1019">
        <v>0</v>
      </c>
      <c r="G18" s="1019">
        <v>0</v>
      </c>
      <c r="H18" s="1020">
        <v>47.8</v>
      </c>
      <c r="I18" s="1020">
        <v>44.9</v>
      </c>
      <c r="J18" s="1020">
        <v>47.1</v>
      </c>
      <c r="K18" s="1020">
        <v>39.4</v>
      </c>
      <c r="L18" s="1020">
        <v>39</v>
      </c>
      <c r="M18" s="1020">
        <v>38.200000000000003</v>
      </c>
      <c r="N18" s="1020">
        <v>37.1</v>
      </c>
      <c r="O18" s="1020">
        <v>32.700000000000003</v>
      </c>
      <c r="P18" s="1020">
        <v>16.959219856404356</v>
      </c>
      <c r="Q18" s="1021">
        <v>21.905144570134087</v>
      </c>
    </row>
    <row r="19" spans="1:17" ht="12" customHeight="1" x14ac:dyDescent="0.2">
      <c r="A19" s="1000"/>
      <c r="B19" s="1015" t="s">
        <v>718</v>
      </c>
      <c r="C19" s="1016">
        <v>0</v>
      </c>
      <c r="D19" s="1016">
        <v>0</v>
      </c>
      <c r="E19" s="1016">
        <v>0</v>
      </c>
      <c r="F19" s="1016">
        <v>0</v>
      </c>
      <c r="G19" s="1016">
        <v>0</v>
      </c>
      <c r="H19" s="1016">
        <v>0</v>
      </c>
      <c r="I19" s="1016">
        <v>0</v>
      </c>
      <c r="J19" s="1016">
        <v>0</v>
      </c>
      <c r="K19" s="1016">
        <v>0</v>
      </c>
      <c r="L19" s="1016">
        <v>0</v>
      </c>
      <c r="M19" s="1017">
        <v>2.8</v>
      </c>
      <c r="N19" s="1017">
        <v>3.3</v>
      </c>
      <c r="O19" s="1017">
        <v>7.4</v>
      </c>
      <c r="P19" s="1017">
        <v>10.46277852850524</v>
      </c>
      <c r="Q19" s="1018">
        <v>8.6110607530019347</v>
      </c>
    </row>
    <row r="20" spans="1:17" ht="12" customHeight="1" x14ac:dyDescent="0.2">
      <c r="A20" s="1000"/>
      <c r="B20" s="366" t="s">
        <v>143</v>
      </c>
      <c r="C20" s="1019">
        <v>0</v>
      </c>
      <c r="D20" s="1019">
        <v>0</v>
      </c>
      <c r="E20" s="1019">
        <v>0</v>
      </c>
      <c r="F20" s="1019">
        <v>0</v>
      </c>
      <c r="G20" s="1019">
        <v>0</v>
      </c>
      <c r="H20" s="1020">
        <v>0</v>
      </c>
      <c r="I20" s="1020">
        <v>0</v>
      </c>
      <c r="J20" s="1020">
        <v>2.4</v>
      </c>
      <c r="K20" s="1020">
        <v>10.8</v>
      </c>
      <c r="L20" s="1020">
        <v>17.399999999999999</v>
      </c>
      <c r="M20" s="1020">
        <v>7.9</v>
      </c>
      <c r="N20" s="1020">
        <v>11.9</v>
      </c>
      <c r="O20" s="1020">
        <v>10.9</v>
      </c>
      <c r="P20" s="1020">
        <v>13.842454984838028</v>
      </c>
      <c r="Q20" s="1021">
        <v>10.69740674213547</v>
      </c>
    </row>
    <row r="21" spans="1:17" ht="12" customHeight="1" x14ac:dyDescent="0.2">
      <c r="A21" s="381"/>
      <c r="B21" s="534" t="s">
        <v>213</v>
      </c>
      <c r="C21" s="535">
        <v>0</v>
      </c>
      <c r="D21" s="535">
        <v>0</v>
      </c>
      <c r="E21" s="535">
        <v>0</v>
      </c>
      <c r="F21" s="535">
        <v>0</v>
      </c>
      <c r="G21" s="535">
        <v>0</v>
      </c>
      <c r="H21" s="536">
        <v>10.3</v>
      </c>
      <c r="I21" s="536">
        <v>10.5</v>
      </c>
      <c r="J21" s="536">
        <v>13.3</v>
      </c>
      <c r="K21" s="536">
        <v>6.3</v>
      </c>
      <c r="L21" s="536">
        <v>7.6</v>
      </c>
      <c r="M21" s="536">
        <v>9.6999999999999993</v>
      </c>
      <c r="N21" s="536">
        <v>9.8000000000000007</v>
      </c>
      <c r="O21" s="536">
        <v>13.1</v>
      </c>
      <c r="P21" s="536">
        <v>18.286265388952458</v>
      </c>
      <c r="Q21" s="537">
        <v>4.7419623740241503</v>
      </c>
    </row>
    <row r="22" spans="1:17" ht="12" customHeight="1" x14ac:dyDescent="0.2">
      <c r="A22" s="381"/>
      <c r="B22" s="366" t="s">
        <v>80</v>
      </c>
      <c r="C22" s="383">
        <v>0</v>
      </c>
      <c r="D22" s="383">
        <v>0</v>
      </c>
      <c r="E22" s="383">
        <v>0</v>
      </c>
      <c r="F22" s="383">
        <v>0</v>
      </c>
      <c r="G22" s="383">
        <v>0</v>
      </c>
      <c r="H22" s="384">
        <v>0.7</v>
      </c>
      <c r="I22" s="384">
        <v>0.8</v>
      </c>
      <c r="J22" s="384">
        <v>0.6</v>
      </c>
      <c r="K22" s="384">
        <v>0.6</v>
      </c>
      <c r="L22" s="384">
        <v>1.5</v>
      </c>
      <c r="M22" s="384">
        <v>6.7</v>
      </c>
      <c r="N22" s="384">
        <v>4.0999999999999996</v>
      </c>
      <c r="O22" s="384">
        <v>5.7</v>
      </c>
      <c r="P22" s="384">
        <v>10.725808666519004</v>
      </c>
      <c r="Q22" s="385">
        <v>17.500775759810008</v>
      </c>
    </row>
    <row r="23" spans="1:17" ht="12" customHeight="1" x14ac:dyDescent="0.2">
      <c r="A23" s="381"/>
      <c r="B23" s="1005"/>
      <c r="C23" s="384"/>
      <c r="D23" s="384"/>
      <c r="E23" s="384"/>
      <c r="F23" s="384"/>
      <c r="G23" s="384"/>
      <c r="H23" s="384"/>
      <c r="I23" s="384"/>
      <c r="J23" s="384"/>
      <c r="K23" s="384"/>
      <c r="L23" s="384"/>
      <c r="M23" s="384"/>
      <c r="N23" s="384"/>
      <c r="O23" s="384"/>
      <c r="P23" s="384"/>
      <c r="Q23" s="385"/>
    </row>
    <row r="24" spans="1:17" ht="12" customHeight="1" x14ac:dyDescent="0.2">
      <c r="A24" s="381" t="s">
        <v>289</v>
      </c>
      <c r="B24" s="1015" t="s">
        <v>717</v>
      </c>
      <c r="C24" s="1016">
        <v>0</v>
      </c>
      <c r="D24" s="1016">
        <v>0</v>
      </c>
      <c r="E24" s="1016">
        <v>0</v>
      </c>
      <c r="F24" s="1016">
        <v>43.6</v>
      </c>
      <c r="G24" s="1016">
        <v>42.8</v>
      </c>
      <c r="H24" s="1017">
        <v>0</v>
      </c>
      <c r="I24" s="1017">
        <v>0</v>
      </c>
      <c r="J24" s="1017">
        <v>0</v>
      </c>
      <c r="K24" s="1017">
        <v>0</v>
      </c>
      <c r="L24" s="1017">
        <v>0</v>
      </c>
      <c r="M24" s="1017">
        <v>0</v>
      </c>
      <c r="N24" s="1017">
        <v>0</v>
      </c>
      <c r="O24" s="1017">
        <v>0</v>
      </c>
      <c r="P24" s="1017">
        <v>0</v>
      </c>
      <c r="Q24" s="1018">
        <v>0</v>
      </c>
    </row>
    <row r="25" spans="1:17" ht="12" customHeight="1" x14ac:dyDescent="0.2">
      <c r="A25" s="1000"/>
      <c r="B25" s="366" t="s">
        <v>76</v>
      </c>
      <c r="C25" s="1019">
        <v>0</v>
      </c>
      <c r="D25" s="1019">
        <v>0</v>
      </c>
      <c r="E25" s="1019">
        <v>0</v>
      </c>
      <c r="F25" s="1019">
        <v>43.5</v>
      </c>
      <c r="G25" s="1019">
        <v>46</v>
      </c>
      <c r="H25" s="1020">
        <v>0</v>
      </c>
      <c r="I25" s="1020">
        <v>0</v>
      </c>
      <c r="J25" s="1020">
        <v>0</v>
      </c>
      <c r="K25" s="1020">
        <v>0</v>
      </c>
      <c r="L25" s="1020">
        <v>0</v>
      </c>
      <c r="M25" s="1020">
        <v>0</v>
      </c>
      <c r="N25" s="1020">
        <v>0</v>
      </c>
      <c r="O25" s="1020">
        <v>0</v>
      </c>
      <c r="P25" s="1020">
        <v>0</v>
      </c>
      <c r="Q25" s="1021">
        <v>0</v>
      </c>
    </row>
    <row r="26" spans="1:17" ht="12" customHeight="1" x14ac:dyDescent="0.2">
      <c r="A26" s="381"/>
      <c r="B26" s="534" t="s">
        <v>213</v>
      </c>
      <c r="C26" s="535">
        <v>0</v>
      </c>
      <c r="D26" s="535">
        <v>0</v>
      </c>
      <c r="E26" s="535">
        <v>0</v>
      </c>
      <c r="F26" s="535">
        <v>9.5</v>
      </c>
      <c r="G26" s="535">
        <v>5.9</v>
      </c>
      <c r="H26" s="536">
        <v>0</v>
      </c>
      <c r="I26" s="536">
        <v>0</v>
      </c>
      <c r="J26" s="536">
        <v>0</v>
      </c>
      <c r="K26" s="536">
        <v>0</v>
      </c>
      <c r="L26" s="536">
        <v>0</v>
      </c>
      <c r="M26" s="536">
        <v>0</v>
      </c>
      <c r="N26" s="536">
        <v>0</v>
      </c>
      <c r="O26" s="536">
        <v>0</v>
      </c>
      <c r="P26" s="536">
        <v>0</v>
      </c>
      <c r="Q26" s="537">
        <v>0</v>
      </c>
    </row>
    <row r="27" spans="1:17" ht="12" customHeight="1" x14ac:dyDescent="0.2">
      <c r="A27" s="381"/>
      <c r="B27" s="366" t="s">
        <v>80</v>
      </c>
      <c r="C27" s="383">
        <v>0</v>
      </c>
      <c r="D27" s="383">
        <v>0</v>
      </c>
      <c r="E27" s="383">
        <v>0</v>
      </c>
      <c r="F27" s="1020">
        <v>3.4</v>
      </c>
      <c r="G27" s="1020">
        <v>5.3</v>
      </c>
      <c r="H27" s="383">
        <v>0</v>
      </c>
      <c r="I27" s="383">
        <v>0</v>
      </c>
      <c r="J27" s="383">
        <v>0</v>
      </c>
      <c r="K27" s="383">
        <v>0</v>
      </c>
      <c r="L27" s="383">
        <v>0</v>
      </c>
      <c r="M27" s="384">
        <v>0</v>
      </c>
      <c r="N27" s="384">
        <v>0</v>
      </c>
      <c r="O27" s="384">
        <v>0</v>
      </c>
      <c r="P27" s="384">
        <v>0</v>
      </c>
      <c r="Q27" s="385">
        <v>0</v>
      </c>
    </row>
    <row r="28" spans="1:17" ht="12" customHeight="1" x14ac:dyDescent="0.2">
      <c r="A28" s="381"/>
      <c r="B28" s="1005"/>
      <c r="C28" s="384"/>
      <c r="D28" s="384"/>
      <c r="E28" s="384"/>
      <c r="F28" s="384"/>
      <c r="G28" s="384"/>
      <c r="H28" s="384"/>
      <c r="I28" s="384"/>
      <c r="J28" s="384"/>
      <c r="K28" s="384"/>
      <c r="L28" s="384"/>
      <c r="M28" s="384"/>
      <c r="N28" s="384"/>
      <c r="O28" s="384"/>
      <c r="P28" s="384"/>
      <c r="Q28" s="385"/>
    </row>
    <row r="29" spans="1:17" ht="12" customHeight="1" x14ac:dyDescent="0.2">
      <c r="A29" s="381" t="s">
        <v>290</v>
      </c>
      <c r="B29" s="1015" t="s">
        <v>717</v>
      </c>
      <c r="C29" s="1016">
        <v>41.6</v>
      </c>
      <c r="D29" s="1016">
        <v>48.1</v>
      </c>
      <c r="E29" s="1016">
        <v>43.4</v>
      </c>
      <c r="F29" s="1016">
        <v>0</v>
      </c>
      <c r="G29" s="1016">
        <v>0</v>
      </c>
      <c r="H29" s="1017">
        <v>0</v>
      </c>
      <c r="I29" s="1017">
        <v>0</v>
      </c>
      <c r="J29" s="1017">
        <v>0</v>
      </c>
      <c r="K29" s="1017">
        <v>0</v>
      </c>
      <c r="L29" s="1017">
        <v>0</v>
      </c>
      <c r="M29" s="1017">
        <v>0</v>
      </c>
      <c r="N29" s="1017">
        <v>0</v>
      </c>
      <c r="O29" s="1017">
        <v>0</v>
      </c>
      <c r="P29" s="1017">
        <v>0</v>
      </c>
      <c r="Q29" s="1018">
        <v>0</v>
      </c>
    </row>
    <row r="30" spans="1:17" ht="12" customHeight="1" x14ac:dyDescent="0.2">
      <c r="A30" s="1000"/>
      <c r="B30" s="366" t="s">
        <v>76</v>
      </c>
      <c r="C30" s="1019">
        <v>30.4</v>
      </c>
      <c r="D30" s="1019">
        <v>32.4</v>
      </c>
      <c r="E30" s="1019">
        <v>36.9</v>
      </c>
      <c r="F30" s="1019">
        <v>0</v>
      </c>
      <c r="G30" s="1019">
        <v>0</v>
      </c>
      <c r="H30" s="1020">
        <v>0</v>
      </c>
      <c r="I30" s="1020">
        <v>0</v>
      </c>
      <c r="J30" s="1020">
        <v>0</v>
      </c>
      <c r="K30" s="1020">
        <v>0</v>
      </c>
      <c r="L30" s="1020">
        <v>0</v>
      </c>
      <c r="M30" s="1020">
        <v>0</v>
      </c>
      <c r="N30" s="1020">
        <v>0</v>
      </c>
      <c r="O30" s="1020">
        <v>0</v>
      </c>
      <c r="P30" s="1020">
        <v>0</v>
      </c>
      <c r="Q30" s="1021">
        <v>0</v>
      </c>
    </row>
    <row r="31" spans="1:17" ht="12" customHeight="1" x14ac:dyDescent="0.2">
      <c r="A31" s="381"/>
      <c r="B31" s="534" t="s">
        <v>213</v>
      </c>
      <c r="C31" s="535">
        <v>11.6</v>
      </c>
      <c r="D31" s="535">
        <v>8.4</v>
      </c>
      <c r="E31" s="535">
        <v>13.5</v>
      </c>
      <c r="F31" s="535">
        <v>0</v>
      </c>
      <c r="G31" s="535">
        <v>0</v>
      </c>
      <c r="H31" s="536">
        <v>0</v>
      </c>
      <c r="I31" s="536">
        <v>0</v>
      </c>
      <c r="J31" s="536">
        <v>0</v>
      </c>
      <c r="K31" s="536">
        <v>0</v>
      </c>
      <c r="L31" s="536">
        <v>0</v>
      </c>
      <c r="M31" s="536">
        <v>0</v>
      </c>
      <c r="N31" s="536">
        <v>0</v>
      </c>
      <c r="O31" s="536">
        <v>0</v>
      </c>
      <c r="P31" s="536">
        <v>0</v>
      </c>
      <c r="Q31" s="537">
        <v>0</v>
      </c>
    </row>
    <row r="32" spans="1:17" ht="12" customHeight="1" x14ac:dyDescent="0.2">
      <c r="A32" s="381"/>
      <c r="B32" s="366" t="s">
        <v>80</v>
      </c>
      <c r="C32" s="1020">
        <v>16.5</v>
      </c>
      <c r="D32" s="1020">
        <v>11.1</v>
      </c>
      <c r="E32" s="1020">
        <v>6.1</v>
      </c>
      <c r="F32" s="383">
        <v>0</v>
      </c>
      <c r="G32" s="383">
        <v>0</v>
      </c>
      <c r="H32" s="383">
        <v>0</v>
      </c>
      <c r="I32" s="383">
        <v>0</v>
      </c>
      <c r="J32" s="383">
        <v>0</v>
      </c>
      <c r="K32" s="383">
        <v>0</v>
      </c>
      <c r="L32" s="383">
        <v>0</v>
      </c>
      <c r="M32" s="384">
        <v>0</v>
      </c>
      <c r="N32" s="384">
        <v>0</v>
      </c>
      <c r="O32" s="384">
        <v>0</v>
      </c>
      <c r="P32" s="384">
        <v>0</v>
      </c>
      <c r="Q32" s="385">
        <v>0</v>
      </c>
    </row>
    <row r="33" spans="1:17" ht="12" customHeight="1" x14ac:dyDescent="0.2">
      <c r="A33" s="381"/>
      <c r="B33" s="1005"/>
      <c r="C33" s="384"/>
      <c r="D33" s="384"/>
      <c r="E33" s="384"/>
      <c r="F33" s="384"/>
      <c r="G33" s="384"/>
      <c r="H33" s="384"/>
      <c r="I33" s="384"/>
      <c r="J33" s="384"/>
      <c r="K33" s="384"/>
      <c r="L33" s="384"/>
      <c r="M33" s="384"/>
      <c r="N33" s="384"/>
      <c r="O33" s="384"/>
      <c r="P33" s="384"/>
      <c r="Q33" s="385"/>
    </row>
    <row r="34" spans="1:17" ht="12" customHeight="1" x14ac:dyDescent="0.2">
      <c r="A34" s="381" t="s">
        <v>291</v>
      </c>
      <c r="B34" s="1015" t="s">
        <v>717</v>
      </c>
      <c r="C34" s="1016">
        <v>0</v>
      </c>
      <c r="D34" s="1016">
        <v>0</v>
      </c>
      <c r="E34" s="1016">
        <v>0</v>
      </c>
      <c r="F34" s="1016">
        <v>0</v>
      </c>
      <c r="G34" s="1016">
        <v>0</v>
      </c>
      <c r="H34" s="1017">
        <v>42.6</v>
      </c>
      <c r="I34" s="1017">
        <v>49.4</v>
      </c>
      <c r="J34" s="1017">
        <v>45.2</v>
      </c>
      <c r="K34" s="1017">
        <v>50.6</v>
      </c>
      <c r="L34" s="1017">
        <v>41.5</v>
      </c>
      <c r="M34" s="1017">
        <v>39.6</v>
      </c>
      <c r="N34" s="1017">
        <v>33.5</v>
      </c>
      <c r="O34" s="1017">
        <v>31.1</v>
      </c>
      <c r="P34" s="1017">
        <v>30.100205694132107</v>
      </c>
      <c r="Q34" s="1018">
        <v>40.460943758730615</v>
      </c>
    </row>
    <row r="35" spans="1:17" ht="12" customHeight="1" x14ac:dyDescent="0.2">
      <c r="A35" s="1000"/>
      <c r="B35" s="366" t="s">
        <v>76</v>
      </c>
      <c r="C35" s="1019">
        <v>0</v>
      </c>
      <c r="D35" s="1019">
        <v>0</v>
      </c>
      <c r="E35" s="1019">
        <v>0</v>
      </c>
      <c r="F35" s="1019">
        <v>0</v>
      </c>
      <c r="G35" s="1019">
        <v>0</v>
      </c>
      <c r="H35" s="1020">
        <v>47.9</v>
      </c>
      <c r="I35" s="1020">
        <v>41.1</v>
      </c>
      <c r="J35" s="1020">
        <v>40.5</v>
      </c>
      <c r="K35" s="1020">
        <v>36</v>
      </c>
      <c r="L35" s="1020">
        <v>37.1</v>
      </c>
      <c r="M35" s="1020">
        <v>34.700000000000003</v>
      </c>
      <c r="N35" s="1020">
        <v>39.299999999999997</v>
      </c>
      <c r="O35" s="1020">
        <v>34.1</v>
      </c>
      <c r="P35" s="1020">
        <v>20.178187058116542</v>
      </c>
      <c r="Q35" s="1021">
        <v>21.74928247899393</v>
      </c>
    </row>
    <row r="36" spans="1:17" ht="12" customHeight="1" x14ac:dyDescent="0.2">
      <c r="A36" s="1000"/>
      <c r="B36" s="1015" t="s">
        <v>718</v>
      </c>
      <c r="C36" s="1016">
        <v>0</v>
      </c>
      <c r="D36" s="1016">
        <v>0</v>
      </c>
      <c r="E36" s="1016">
        <v>0</v>
      </c>
      <c r="F36" s="1016">
        <v>0</v>
      </c>
      <c r="G36" s="1016">
        <v>0</v>
      </c>
      <c r="H36" s="1016">
        <v>0</v>
      </c>
      <c r="I36" s="1016">
        <v>0</v>
      </c>
      <c r="J36" s="1016">
        <v>0</v>
      </c>
      <c r="K36" s="1016">
        <v>0</v>
      </c>
      <c r="L36" s="1016">
        <v>0</v>
      </c>
      <c r="M36" s="1017">
        <v>2.9</v>
      </c>
      <c r="N36" s="1017">
        <v>3.9</v>
      </c>
      <c r="O36" s="1017">
        <v>8.6999999999999993</v>
      </c>
      <c r="P36" s="1017">
        <v>11.16677868591476</v>
      </c>
      <c r="Q36" s="1018">
        <v>8.0396873438224929</v>
      </c>
    </row>
    <row r="37" spans="1:17" ht="12" customHeight="1" x14ac:dyDescent="0.2">
      <c r="A37" s="1000"/>
      <c r="B37" s="366" t="s">
        <v>143</v>
      </c>
      <c r="C37" s="1019">
        <v>0</v>
      </c>
      <c r="D37" s="1019">
        <v>0</v>
      </c>
      <c r="E37" s="1019">
        <v>0</v>
      </c>
      <c r="F37" s="1019">
        <v>0</v>
      </c>
      <c r="G37" s="1019">
        <v>0</v>
      </c>
      <c r="H37" s="1020">
        <v>0</v>
      </c>
      <c r="I37" s="1020">
        <v>0</v>
      </c>
      <c r="J37" s="1020">
        <v>0.9</v>
      </c>
      <c r="K37" s="1020">
        <v>4.4000000000000004</v>
      </c>
      <c r="L37" s="1020">
        <v>9.6</v>
      </c>
      <c r="M37" s="1020">
        <v>4.8</v>
      </c>
      <c r="N37" s="1020">
        <v>12.6</v>
      </c>
      <c r="O37" s="1020">
        <v>11.5</v>
      </c>
      <c r="P37" s="1020">
        <v>14.78710907661724</v>
      </c>
      <c r="Q37" s="1021">
        <v>11.185905597803371</v>
      </c>
    </row>
    <row r="38" spans="1:17" ht="12" customHeight="1" x14ac:dyDescent="0.2">
      <c r="A38" s="381"/>
      <c r="B38" s="534" t="s">
        <v>213</v>
      </c>
      <c r="C38" s="535">
        <v>0</v>
      </c>
      <c r="D38" s="535">
        <v>0</v>
      </c>
      <c r="E38" s="535">
        <v>0</v>
      </c>
      <c r="F38" s="535">
        <v>0</v>
      </c>
      <c r="G38" s="535">
        <v>0</v>
      </c>
      <c r="H38" s="536">
        <v>8.6</v>
      </c>
      <c r="I38" s="536">
        <v>8.9</v>
      </c>
      <c r="J38" s="536">
        <v>13.1</v>
      </c>
      <c r="K38" s="536">
        <v>8.6</v>
      </c>
      <c r="L38" s="536">
        <v>10.6</v>
      </c>
      <c r="M38" s="536">
        <v>12.6</v>
      </c>
      <c r="N38" s="536">
        <v>7.2</v>
      </c>
      <c r="O38" s="536">
        <v>9.9</v>
      </c>
      <c r="P38" s="536">
        <v>16.623227916161877</v>
      </c>
      <c r="Q38" s="537">
        <v>4.8535201250125182</v>
      </c>
    </row>
    <row r="39" spans="1:17" ht="12" customHeight="1" x14ac:dyDescent="0.2">
      <c r="A39" s="381"/>
      <c r="B39" s="366" t="s">
        <v>80</v>
      </c>
      <c r="C39" s="383">
        <v>0</v>
      </c>
      <c r="D39" s="383">
        <v>0</v>
      </c>
      <c r="E39" s="383">
        <v>0</v>
      </c>
      <c r="F39" s="383">
        <v>0</v>
      </c>
      <c r="G39" s="383">
        <v>0</v>
      </c>
      <c r="H39" s="384">
        <v>0.9</v>
      </c>
      <c r="I39" s="384">
        <v>0.6</v>
      </c>
      <c r="J39" s="384">
        <v>0.3</v>
      </c>
      <c r="K39" s="384">
        <v>0.4</v>
      </c>
      <c r="L39" s="384">
        <v>1.2</v>
      </c>
      <c r="M39" s="384">
        <v>5.4</v>
      </c>
      <c r="N39" s="384">
        <v>3.6</v>
      </c>
      <c r="O39" s="384">
        <v>4.8</v>
      </c>
      <c r="P39" s="384">
        <v>7.1444915690574637</v>
      </c>
      <c r="Q39" s="385">
        <v>13.710660695637072</v>
      </c>
    </row>
    <row r="40" spans="1:17" ht="12" customHeight="1" x14ac:dyDescent="0.2">
      <c r="A40" s="381"/>
      <c r="B40" s="1005"/>
      <c r="C40" s="384"/>
      <c r="D40" s="384"/>
      <c r="E40" s="384"/>
      <c r="F40" s="384"/>
      <c r="G40" s="384"/>
      <c r="H40" s="384"/>
      <c r="I40" s="384"/>
      <c r="J40" s="384"/>
      <c r="K40" s="384"/>
      <c r="L40" s="384"/>
      <c r="M40" s="384"/>
      <c r="N40" s="384"/>
      <c r="O40" s="384"/>
      <c r="P40" s="384"/>
      <c r="Q40" s="385"/>
    </row>
    <row r="41" spans="1:17" ht="12" customHeight="1" x14ac:dyDescent="0.2">
      <c r="A41" s="381" t="s">
        <v>292</v>
      </c>
      <c r="B41" s="1015" t="s">
        <v>717</v>
      </c>
      <c r="C41" s="1016">
        <v>0</v>
      </c>
      <c r="D41" s="1016">
        <v>0</v>
      </c>
      <c r="E41" s="1016">
        <v>0</v>
      </c>
      <c r="F41" s="1016">
        <v>46.5</v>
      </c>
      <c r="G41" s="1016">
        <v>46.2</v>
      </c>
      <c r="H41" s="1017">
        <v>46.4</v>
      </c>
      <c r="I41" s="1017">
        <v>49.2</v>
      </c>
      <c r="J41" s="1017">
        <v>46.7</v>
      </c>
      <c r="K41" s="1017">
        <v>50.1</v>
      </c>
      <c r="L41" s="1017">
        <v>46.3</v>
      </c>
      <c r="M41" s="1017">
        <v>46.5</v>
      </c>
      <c r="N41" s="1017">
        <v>37.4</v>
      </c>
      <c r="O41" s="1017">
        <v>33.1</v>
      </c>
      <c r="P41" s="1017">
        <v>29.398820074566718</v>
      </c>
      <c r="Q41" s="1018">
        <v>38.269594690427077</v>
      </c>
    </row>
    <row r="42" spans="1:17" ht="12" customHeight="1" x14ac:dyDescent="0.2">
      <c r="A42" s="1000"/>
      <c r="B42" s="366" t="s">
        <v>76</v>
      </c>
      <c r="C42" s="1019">
        <v>0</v>
      </c>
      <c r="D42" s="1019">
        <v>0</v>
      </c>
      <c r="E42" s="1019">
        <v>0</v>
      </c>
      <c r="F42" s="1019">
        <v>39</v>
      </c>
      <c r="G42" s="1019">
        <v>41</v>
      </c>
      <c r="H42" s="1020">
        <v>44.2</v>
      </c>
      <c r="I42" s="1020">
        <v>42.4</v>
      </c>
      <c r="J42" s="1020">
        <v>42.4</v>
      </c>
      <c r="K42" s="1020">
        <v>39.6</v>
      </c>
      <c r="L42" s="1020">
        <v>38.799999999999997</v>
      </c>
      <c r="M42" s="1020">
        <v>32.1</v>
      </c>
      <c r="N42" s="1020">
        <v>38.799999999999997</v>
      </c>
      <c r="O42" s="1020">
        <v>34.4</v>
      </c>
      <c r="P42" s="1020">
        <v>23.384987050455166</v>
      </c>
      <c r="Q42" s="1021">
        <v>26.264384920193773</v>
      </c>
    </row>
    <row r="43" spans="1:17" ht="12" customHeight="1" x14ac:dyDescent="0.2">
      <c r="A43" s="381"/>
      <c r="B43" s="1015" t="s">
        <v>718</v>
      </c>
      <c r="C43" s="1016">
        <v>0</v>
      </c>
      <c r="D43" s="1016">
        <v>0</v>
      </c>
      <c r="E43" s="1016">
        <v>0</v>
      </c>
      <c r="F43" s="1016">
        <v>0</v>
      </c>
      <c r="G43" s="1016">
        <v>0</v>
      </c>
      <c r="H43" s="1016">
        <v>0</v>
      </c>
      <c r="I43" s="1016">
        <v>0</v>
      </c>
      <c r="J43" s="1016">
        <v>0</v>
      </c>
      <c r="K43" s="1016">
        <v>0</v>
      </c>
      <c r="L43" s="1016">
        <v>0</v>
      </c>
      <c r="M43" s="1017">
        <v>2.6</v>
      </c>
      <c r="N43" s="1017">
        <v>4.7</v>
      </c>
      <c r="O43" s="1017">
        <v>11.1</v>
      </c>
      <c r="P43" s="1017">
        <v>15.205657301883182</v>
      </c>
      <c r="Q43" s="1018">
        <v>9.7773398796867621</v>
      </c>
    </row>
    <row r="44" spans="1:17" ht="12" customHeight="1" x14ac:dyDescent="0.2">
      <c r="A44" s="381"/>
      <c r="B44" s="366" t="s">
        <v>143</v>
      </c>
      <c r="C44" s="1019">
        <v>0</v>
      </c>
      <c r="D44" s="1019">
        <v>0</v>
      </c>
      <c r="E44" s="1019">
        <v>0</v>
      </c>
      <c r="F44" s="1019">
        <v>0</v>
      </c>
      <c r="G44" s="1019">
        <v>0</v>
      </c>
      <c r="H44" s="1020">
        <v>0</v>
      </c>
      <c r="I44" s="1020">
        <v>0</v>
      </c>
      <c r="J44" s="1020">
        <v>0.6</v>
      </c>
      <c r="K44" s="1020">
        <v>2.4</v>
      </c>
      <c r="L44" s="1020">
        <v>3.8</v>
      </c>
      <c r="M44" s="1020">
        <v>1.5</v>
      </c>
      <c r="N44" s="1020">
        <v>8.8000000000000007</v>
      </c>
      <c r="O44" s="1020">
        <v>8.6999999999999993</v>
      </c>
      <c r="P44" s="1020">
        <v>12.547633188314251</v>
      </c>
      <c r="Q44" s="1021">
        <v>10.400718371038707</v>
      </c>
    </row>
    <row r="45" spans="1:17" ht="12" customHeight="1" x14ac:dyDescent="0.2">
      <c r="A45" s="1000"/>
      <c r="B45" s="1022" t="s">
        <v>213</v>
      </c>
      <c r="C45" s="1016">
        <v>0</v>
      </c>
      <c r="D45" s="1016">
        <v>0</v>
      </c>
      <c r="E45" s="1016">
        <v>0</v>
      </c>
      <c r="F45" s="1016">
        <v>10.3</v>
      </c>
      <c r="G45" s="1016">
        <v>5.7</v>
      </c>
      <c r="H45" s="1017">
        <v>8.1999999999999993</v>
      </c>
      <c r="I45" s="1017">
        <v>7.5</v>
      </c>
      <c r="J45" s="1017">
        <v>9.9</v>
      </c>
      <c r="K45" s="1017">
        <v>7.3</v>
      </c>
      <c r="L45" s="1017">
        <v>9.9</v>
      </c>
      <c r="M45" s="1017">
        <v>12.4</v>
      </c>
      <c r="N45" s="1017">
        <v>7.4</v>
      </c>
      <c r="O45" s="1017">
        <v>9.1</v>
      </c>
      <c r="P45" s="1017">
        <v>14.434019222191207</v>
      </c>
      <c r="Q45" s="1018">
        <v>4.3650531283444529</v>
      </c>
    </row>
    <row r="46" spans="1:17" ht="12" customHeight="1" x14ac:dyDescent="0.2">
      <c r="A46" s="381"/>
      <c r="B46" s="366" t="s">
        <v>80</v>
      </c>
      <c r="C46" s="1019">
        <v>0</v>
      </c>
      <c r="D46" s="1019">
        <v>0</v>
      </c>
      <c r="E46" s="1019">
        <v>0</v>
      </c>
      <c r="F46" s="384">
        <v>4.2</v>
      </c>
      <c r="G46" s="384">
        <v>7</v>
      </c>
      <c r="H46" s="384">
        <v>1.2</v>
      </c>
      <c r="I46" s="384">
        <v>0.9</v>
      </c>
      <c r="J46" s="384">
        <v>0.5</v>
      </c>
      <c r="K46" s="384">
        <v>0.5</v>
      </c>
      <c r="L46" s="384">
        <v>1.3</v>
      </c>
      <c r="M46" s="384">
        <v>4.8</v>
      </c>
      <c r="N46" s="384">
        <v>2.9</v>
      </c>
      <c r="O46" s="384">
        <v>3.6</v>
      </c>
      <c r="P46" s="384">
        <v>5.0288831625894836</v>
      </c>
      <c r="Q46" s="385">
        <v>10.922909010309233</v>
      </c>
    </row>
    <row r="47" spans="1:17" ht="12" customHeight="1" x14ac:dyDescent="0.2">
      <c r="A47" s="381"/>
      <c r="B47" s="1005"/>
      <c r="C47" s="384"/>
      <c r="D47" s="384"/>
      <c r="E47" s="384"/>
      <c r="F47" s="384"/>
      <c r="G47" s="384"/>
      <c r="H47" s="384"/>
      <c r="I47" s="384"/>
      <c r="J47" s="384"/>
      <c r="K47" s="384"/>
      <c r="L47" s="384"/>
      <c r="M47" s="384"/>
      <c r="N47" s="384"/>
      <c r="O47" s="384"/>
      <c r="P47" s="384"/>
      <c r="Q47" s="385"/>
    </row>
    <row r="48" spans="1:17" ht="12" customHeight="1" x14ac:dyDescent="0.2">
      <c r="A48" s="1032" t="s">
        <v>727</v>
      </c>
      <c r="B48" s="1015" t="s">
        <v>717</v>
      </c>
      <c r="C48" s="1016">
        <v>47.1</v>
      </c>
      <c r="D48" s="1016">
        <v>52.6</v>
      </c>
      <c r="E48" s="1016">
        <v>49.1</v>
      </c>
      <c r="F48" s="1016">
        <v>50.7</v>
      </c>
      <c r="G48" s="1016">
        <v>51</v>
      </c>
      <c r="H48" s="1017">
        <v>50.7</v>
      </c>
      <c r="I48" s="1017">
        <v>51.9</v>
      </c>
      <c r="J48" s="1017">
        <v>49.8</v>
      </c>
      <c r="K48" s="1017">
        <v>52.5</v>
      </c>
      <c r="L48" s="1017">
        <v>52.3</v>
      </c>
      <c r="M48" s="1017">
        <v>51.7</v>
      </c>
      <c r="N48" s="1017">
        <v>46</v>
      </c>
      <c r="O48" s="1017">
        <v>43.3</v>
      </c>
      <c r="P48" s="1017">
        <v>42.40184810615046</v>
      </c>
      <c r="Q48" s="1018">
        <v>48.35864613277181</v>
      </c>
    </row>
    <row r="49" spans="1:17" ht="12" customHeight="1" x14ac:dyDescent="0.2">
      <c r="A49" s="1000"/>
      <c r="B49" s="366" t="s">
        <v>76</v>
      </c>
      <c r="C49" s="1019">
        <v>27.2</v>
      </c>
      <c r="D49" s="1019">
        <v>28.3</v>
      </c>
      <c r="E49" s="1019">
        <v>32.5</v>
      </c>
      <c r="F49" s="1019">
        <v>36.299999999999997</v>
      </c>
      <c r="G49" s="1019">
        <v>38.6</v>
      </c>
      <c r="H49" s="1020">
        <v>42.2</v>
      </c>
      <c r="I49" s="1020">
        <v>42</v>
      </c>
      <c r="J49" s="1020">
        <v>42.1</v>
      </c>
      <c r="K49" s="1020">
        <v>39.799999999999997</v>
      </c>
      <c r="L49" s="1020">
        <v>37.5</v>
      </c>
      <c r="M49" s="1020">
        <v>31.8</v>
      </c>
      <c r="N49" s="1020">
        <v>38.5</v>
      </c>
      <c r="O49" s="1020">
        <v>34.1</v>
      </c>
      <c r="P49" s="1020">
        <v>27.31806010266326</v>
      </c>
      <c r="Q49" s="1021">
        <v>28.354519366327409</v>
      </c>
    </row>
    <row r="50" spans="1:17" ht="12" customHeight="1" x14ac:dyDescent="0.2">
      <c r="A50" s="1000"/>
      <c r="B50" s="1015" t="s">
        <v>718</v>
      </c>
      <c r="C50" s="1016">
        <v>0</v>
      </c>
      <c r="D50" s="1016">
        <v>0</v>
      </c>
      <c r="E50" s="1016">
        <v>0</v>
      </c>
      <c r="F50" s="1016">
        <v>0</v>
      </c>
      <c r="G50" s="1016">
        <v>0</v>
      </c>
      <c r="H50" s="1016">
        <v>0</v>
      </c>
      <c r="I50" s="1016">
        <v>0</v>
      </c>
      <c r="J50" s="1016">
        <v>0</v>
      </c>
      <c r="K50" s="1016">
        <v>0</v>
      </c>
      <c r="L50" s="1016">
        <v>0</v>
      </c>
      <c r="M50" s="1017">
        <v>2.5</v>
      </c>
      <c r="N50" s="1017">
        <v>3.9</v>
      </c>
      <c r="O50" s="1017">
        <v>7.5</v>
      </c>
      <c r="P50" s="1017">
        <v>10.35718128719413</v>
      </c>
      <c r="Q50" s="1018">
        <v>8.0436919073935957</v>
      </c>
    </row>
    <row r="51" spans="1:17" ht="12" customHeight="1" x14ac:dyDescent="0.2">
      <c r="A51" s="1000"/>
      <c r="B51" s="366" t="s">
        <v>143</v>
      </c>
      <c r="C51" s="1019">
        <v>0</v>
      </c>
      <c r="D51" s="1019">
        <v>0</v>
      </c>
      <c r="E51" s="1019">
        <v>0</v>
      </c>
      <c r="F51" s="1019">
        <v>0</v>
      </c>
      <c r="G51" s="1019">
        <v>0</v>
      </c>
      <c r="H51" s="1020">
        <v>0</v>
      </c>
      <c r="I51" s="1020">
        <v>0</v>
      </c>
      <c r="J51" s="1020">
        <v>0.4</v>
      </c>
      <c r="K51" s="1020">
        <v>1.2</v>
      </c>
      <c r="L51" s="1020">
        <v>1.8</v>
      </c>
      <c r="M51" s="1020">
        <v>0.6</v>
      </c>
      <c r="N51" s="1020">
        <v>3.8</v>
      </c>
      <c r="O51" s="1020">
        <v>3.9</v>
      </c>
      <c r="P51" s="1020">
        <v>5.0367312958376873</v>
      </c>
      <c r="Q51" s="1021">
        <v>4.3226821373742501</v>
      </c>
    </row>
    <row r="52" spans="1:17" ht="12" customHeight="1" x14ac:dyDescent="0.2">
      <c r="A52" s="381"/>
      <c r="B52" s="534" t="s">
        <v>213</v>
      </c>
      <c r="C52" s="535">
        <v>10.4</v>
      </c>
      <c r="D52" s="535">
        <v>7.4</v>
      </c>
      <c r="E52" s="535">
        <v>11.8</v>
      </c>
      <c r="F52" s="535">
        <v>9.4</v>
      </c>
      <c r="G52" s="535">
        <v>4.8</v>
      </c>
      <c r="H52" s="536">
        <v>6.1</v>
      </c>
      <c r="I52" s="536">
        <v>5.4</v>
      </c>
      <c r="J52" s="536">
        <v>7.4</v>
      </c>
      <c r="K52" s="536">
        <v>5.9</v>
      </c>
      <c r="L52" s="536">
        <v>7.3</v>
      </c>
      <c r="M52" s="536">
        <v>9</v>
      </c>
      <c r="N52" s="536">
        <v>5.8</v>
      </c>
      <c r="O52" s="536">
        <v>8.8000000000000007</v>
      </c>
      <c r="P52" s="536">
        <v>12.225831255301697</v>
      </c>
      <c r="Q52" s="1018">
        <v>5.0449908825798335</v>
      </c>
    </row>
    <row r="53" spans="1:17" ht="12" customHeight="1" x14ac:dyDescent="0.2">
      <c r="A53" s="381"/>
      <c r="B53" s="366" t="s">
        <v>80</v>
      </c>
      <c r="C53" s="384">
        <v>15.2</v>
      </c>
      <c r="D53" s="384">
        <v>11.7</v>
      </c>
      <c r="E53" s="384">
        <v>6.6</v>
      </c>
      <c r="F53" s="384">
        <v>3.6</v>
      </c>
      <c r="G53" s="384">
        <v>5.5</v>
      </c>
      <c r="H53" s="384">
        <v>1</v>
      </c>
      <c r="I53" s="384">
        <v>0.7</v>
      </c>
      <c r="J53" s="384">
        <v>0.4</v>
      </c>
      <c r="K53" s="384">
        <v>0.5</v>
      </c>
      <c r="L53" s="384">
        <v>1.2</v>
      </c>
      <c r="M53" s="384">
        <v>4.4000000000000004</v>
      </c>
      <c r="N53" s="384">
        <v>2</v>
      </c>
      <c r="O53" s="384">
        <v>2.2999999999999998</v>
      </c>
      <c r="P53" s="384">
        <v>2.6603479528527694</v>
      </c>
      <c r="Q53" s="385">
        <v>5.8754695735531008</v>
      </c>
    </row>
    <row r="54" spans="1:17" ht="12" customHeight="1" x14ac:dyDescent="0.2">
      <c r="A54" s="1000"/>
      <c r="B54" s="1005"/>
      <c r="C54" s="384"/>
      <c r="D54" s="384"/>
      <c r="E54" s="384"/>
      <c r="F54" s="384"/>
      <c r="G54" s="384"/>
      <c r="H54" s="384"/>
      <c r="I54" s="384"/>
      <c r="J54" s="384"/>
      <c r="K54" s="384"/>
      <c r="L54" s="384"/>
      <c r="M54" s="384"/>
      <c r="N54" s="384"/>
      <c r="O54" s="384"/>
      <c r="P54" s="384"/>
      <c r="Q54" s="385"/>
    </row>
    <row r="55" spans="1:17" ht="12" customHeight="1" x14ac:dyDescent="0.2">
      <c r="A55" s="1032" t="s">
        <v>275</v>
      </c>
      <c r="B55" s="1015" t="s">
        <v>717</v>
      </c>
      <c r="C55" s="1016">
        <v>0</v>
      </c>
      <c r="D55" s="1016">
        <v>0</v>
      </c>
      <c r="E55" s="1016">
        <v>0</v>
      </c>
      <c r="F55" s="1016">
        <v>0</v>
      </c>
      <c r="G55" s="1016">
        <v>0</v>
      </c>
      <c r="H55" s="1017">
        <v>0</v>
      </c>
      <c r="I55" s="1017">
        <v>0</v>
      </c>
      <c r="J55" s="1017">
        <v>0</v>
      </c>
      <c r="K55" s="1017">
        <v>0</v>
      </c>
      <c r="L55" s="1017">
        <v>0</v>
      </c>
      <c r="M55" s="1017">
        <v>0</v>
      </c>
      <c r="N55" s="1017">
        <v>0</v>
      </c>
      <c r="O55" s="1017">
        <v>0</v>
      </c>
      <c r="P55" s="1017">
        <v>0</v>
      </c>
      <c r="Q55" s="1018">
        <v>43.078358688681853</v>
      </c>
    </row>
    <row r="56" spans="1:17" ht="12" customHeight="1" x14ac:dyDescent="0.2">
      <c r="A56" s="1000"/>
      <c r="B56" s="366" t="s">
        <v>76</v>
      </c>
      <c r="C56" s="1019">
        <v>0</v>
      </c>
      <c r="D56" s="1019">
        <v>0</v>
      </c>
      <c r="E56" s="1019">
        <v>0</v>
      </c>
      <c r="F56" s="1019">
        <v>0</v>
      </c>
      <c r="G56" s="1019">
        <v>0</v>
      </c>
      <c r="H56" s="1020">
        <v>0</v>
      </c>
      <c r="I56" s="1020">
        <v>0</v>
      </c>
      <c r="J56" s="1020">
        <v>0</v>
      </c>
      <c r="K56" s="1020">
        <v>0</v>
      </c>
      <c r="L56" s="1020">
        <v>0</v>
      </c>
      <c r="M56" s="1020">
        <v>0</v>
      </c>
      <c r="N56" s="1020">
        <v>0</v>
      </c>
      <c r="O56" s="1020">
        <v>0</v>
      </c>
      <c r="P56" s="1020">
        <v>0</v>
      </c>
      <c r="Q56" s="1021">
        <v>28.430445129832133</v>
      </c>
    </row>
    <row r="57" spans="1:17" ht="12" customHeight="1" x14ac:dyDescent="0.2">
      <c r="A57" s="1000"/>
      <c r="B57" s="1015" t="s">
        <v>718</v>
      </c>
      <c r="C57" s="1016">
        <v>0</v>
      </c>
      <c r="D57" s="1016">
        <v>0</v>
      </c>
      <c r="E57" s="1016">
        <v>0</v>
      </c>
      <c r="F57" s="1016">
        <v>0</v>
      </c>
      <c r="G57" s="1016">
        <v>0</v>
      </c>
      <c r="H57" s="1016">
        <v>0</v>
      </c>
      <c r="I57" s="1016">
        <v>0</v>
      </c>
      <c r="J57" s="1016">
        <v>0</v>
      </c>
      <c r="K57" s="1016">
        <v>0</v>
      </c>
      <c r="L57" s="1016">
        <v>0</v>
      </c>
      <c r="M57" s="1017">
        <v>0</v>
      </c>
      <c r="N57" s="1017">
        <v>0</v>
      </c>
      <c r="O57" s="1017">
        <v>0</v>
      </c>
      <c r="P57" s="1017">
        <v>0</v>
      </c>
      <c r="Q57" s="1018">
        <v>10.060403532226738</v>
      </c>
    </row>
    <row r="58" spans="1:17" ht="12" customHeight="1" x14ac:dyDescent="0.2">
      <c r="A58" s="1000"/>
      <c r="B58" s="366" t="s">
        <v>143</v>
      </c>
      <c r="C58" s="1019">
        <v>0</v>
      </c>
      <c r="D58" s="1019">
        <v>0</v>
      </c>
      <c r="E58" s="1019">
        <v>0</v>
      </c>
      <c r="F58" s="1019">
        <v>0</v>
      </c>
      <c r="G58" s="1019">
        <v>0</v>
      </c>
      <c r="H58" s="1020">
        <v>0</v>
      </c>
      <c r="I58" s="1020">
        <v>0</v>
      </c>
      <c r="J58" s="1020">
        <v>0</v>
      </c>
      <c r="K58" s="1020">
        <v>0</v>
      </c>
      <c r="L58" s="1020">
        <v>0</v>
      </c>
      <c r="M58" s="1020">
        <v>0</v>
      </c>
      <c r="N58" s="1020">
        <v>0</v>
      </c>
      <c r="O58" s="1020">
        <v>0</v>
      </c>
      <c r="P58" s="1020">
        <v>0</v>
      </c>
      <c r="Q58" s="1021">
        <v>5.8044893773321959</v>
      </c>
    </row>
    <row r="59" spans="1:17" ht="12" customHeight="1" x14ac:dyDescent="0.2">
      <c r="A59" s="1000"/>
      <c r="B59" s="534" t="s">
        <v>213</v>
      </c>
      <c r="C59" s="535">
        <v>0</v>
      </c>
      <c r="D59" s="535">
        <v>0</v>
      </c>
      <c r="E59" s="535">
        <v>0</v>
      </c>
      <c r="F59" s="535">
        <v>0</v>
      </c>
      <c r="G59" s="535">
        <v>0</v>
      </c>
      <c r="H59" s="536">
        <v>0</v>
      </c>
      <c r="I59" s="536">
        <v>0</v>
      </c>
      <c r="J59" s="536">
        <v>0</v>
      </c>
      <c r="K59" s="536">
        <v>0</v>
      </c>
      <c r="L59" s="536">
        <v>0</v>
      </c>
      <c r="M59" s="536">
        <v>0</v>
      </c>
      <c r="N59" s="536">
        <v>0</v>
      </c>
      <c r="O59" s="536">
        <v>0</v>
      </c>
      <c r="P59" s="536">
        <v>0</v>
      </c>
      <c r="Q59" s="537">
        <v>4.8577114409301538</v>
      </c>
    </row>
    <row r="60" spans="1:17" ht="12" customHeight="1" x14ac:dyDescent="0.2">
      <c r="A60" s="1033"/>
      <c r="B60" s="1034" t="s">
        <v>80</v>
      </c>
      <c r="C60" s="1035">
        <v>0</v>
      </c>
      <c r="D60" s="1035">
        <v>0</v>
      </c>
      <c r="E60" s="1035">
        <v>0</v>
      </c>
      <c r="F60" s="1035">
        <v>0</v>
      </c>
      <c r="G60" s="1035">
        <v>0</v>
      </c>
      <c r="H60" s="1035">
        <v>0</v>
      </c>
      <c r="I60" s="1035">
        <v>0</v>
      </c>
      <c r="J60" s="1035">
        <v>0</v>
      </c>
      <c r="K60" s="1035">
        <v>0</v>
      </c>
      <c r="L60" s="1035">
        <v>0</v>
      </c>
      <c r="M60" s="1035">
        <v>0</v>
      </c>
      <c r="N60" s="1035">
        <v>0</v>
      </c>
      <c r="O60" s="1035">
        <v>0</v>
      </c>
      <c r="P60" s="1035">
        <v>0</v>
      </c>
      <c r="Q60" s="1036">
        <v>7.7685918309969306</v>
      </c>
    </row>
    <row r="61" spans="1:17" s="369" customFormat="1" ht="12" customHeight="1" x14ac:dyDescent="0.2">
      <c r="A61" s="373"/>
      <c r="B61" s="374"/>
      <c r="C61" s="375"/>
      <c r="D61" s="375"/>
      <c r="E61" s="375"/>
      <c r="F61" s="375"/>
      <c r="G61" s="375"/>
      <c r="H61" s="376"/>
      <c r="I61" s="376"/>
      <c r="J61" s="376"/>
      <c r="K61" s="376"/>
      <c r="L61" s="376"/>
      <c r="M61" s="376"/>
      <c r="N61" s="376"/>
      <c r="O61" s="376"/>
      <c r="P61" s="376"/>
      <c r="Q61" s="1007"/>
    </row>
    <row r="62" spans="1:17" s="369" customFormat="1" ht="12" customHeight="1" x14ac:dyDescent="0.2">
      <c r="A62" s="373"/>
      <c r="B62" s="374"/>
      <c r="C62" s="375"/>
      <c r="D62" s="375"/>
      <c r="E62" s="375"/>
      <c r="F62" s="375"/>
      <c r="G62" s="375"/>
      <c r="H62" s="376"/>
      <c r="I62" s="376"/>
      <c r="J62" s="376"/>
      <c r="K62" s="376"/>
      <c r="L62" s="376"/>
      <c r="M62" s="376"/>
      <c r="N62" s="376"/>
      <c r="O62" s="376"/>
      <c r="P62" s="376"/>
      <c r="Q62" s="1007"/>
    </row>
    <row r="63" spans="1:17" s="369" customFormat="1" ht="12" customHeight="1" x14ac:dyDescent="0.2">
      <c r="A63" s="1014" t="s">
        <v>719</v>
      </c>
      <c r="B63" s="374"/>
      <c r="C63" s="375"/>
      <c r="D63" s="375"/>
      <c r="E63" s="375"/>
      <c r="F63" s="375"/>
      <c r="G63" s="375"/>
      <c r="H63" s="376"/>
      <c r="I63" s="376"/>
      <c r="J63" s="376"/>
      <c r="K63" s="376"/>
      <c r="L63" s="376"/>
      <c r="M63" s="376"/>
      <c r="N63" s="376"/>
      <c r="O63" s="376"/>
      <c r="P63" s="376"/>
      <c r="Q63" s="1007"/>
    </row>
    <row r="64" spans="1:17" s="378" customFormat="1" ht="12" customHeight="1" x14ac:dyDescent="0.2">
      <c r="A64" s="1014" t="s">
        <v>720</v>
      </c>
      <c r="B64" s="377"/>
      <c r="C64" s="377"/>
      <c r="D64" s="377"/>
      <c r="E64" s="377"/>
      <c r="F64" s="377"/>
      <c r="G64" s="377"/>
      <c r="H64" s="1014" t="s">
        <v>721</v>
      </c>
      <c r="I64" s="377"/>
      <c r="J64" s="377"/>
      <c r="Q64" s="377"/>
    </row>
    <row r="65" spans="1:27" s="1014" customFormat="1" ht="9" x14ac:dyDescent="0.2">
      <c r="A65" s="1014" t="s">
        <v>722</v>
      </c>
      <c r="B65" s="1008"/>
      <c r="C65" s="1008"/>
      <c r="D65" s="1008"/>
      <c r="E65" s="1008"/>
      <c r="F65" s="1008"/>
      <c r="G65" s="1008"/>
      <c r="H65" s="1014" t="s">
        <v>728</v>
      </c>
      <c r="I65" s="1008"/>
      <c r="J65" s="1008"/>
      <c r="K65" s="1008"/>
      <c r="L65" s="1008"/>
      <c r="M65" s="1008"/>
      <c r="N65" s="1008"/>
      <c r="O65" s="1008"/>
      <c r="P65" s="1008"/>
      <c r="Q65" s="1008"/>
      <c r="R65" s="1008"/>
      <c r="S65" s="1008"/>
      <c r="T65" s="1008"/>
      <c r="U65" s="1008"/>
      <c r="V65" s="1008"/>
      <c r="W65" s="1008"/>
      <c r="X65" s="1008"/>
      <c r="Y65" s="1008"/>
      <c r="Z65" s="1008"/>
      <c r="AA65" s="1008"/>
    </row>
    <row r="66" spans="1:27" ht="20.100000000000001" customHeight="1" x14ac:dyDescent="0.2">
      <c r="A66" s="147"/>
      <c r="B66" s="148"/>
      <c r="C66" s="1013" t="s">
        <v>726</v>
      </c>
      <c r="D66" s="149"/>
      <c r="E66" s="149"/>
      <c r="F66" s="149"/>
      <c r="G66" s="149"/>
      <c r="H66" s="149"/>
      <c r="I66" s="149"/>
      <c r="J66" s="149"/>
      <c r="K66" s="149"/>
      <c r="L66" s="149"/>
      <c r="M66" s="149"/>
      <c r="N66" s="149"/>
      <c r="O66" s="149"/>
      <c r="P66" s="149"/>
      <c r="Q66" s="149"/>
      <c r="R66" s="1010"/>
    </row>
    <row r="67" spans="1:27" ht="12" customHeight="1" x14ac:dyDescent="0.2">
      <c r="A67" s="1032" t="s">
        <v>276</v>
      </c>
      <c r="B67" s="1015" t="s">
        <v>717</v>
      </c>
      <c r="C67" s="1016">
        <v>0</v>
      </c>
      <c r="D67" s="1016">
        <v>0</v>
      </c>
      <c r="E67" s="1016">
        <v>0</v>
      </c>
      <c r="F67" s="1016">
        <v>0</v>
      </c>
      <c r="G67" s="1016">
        <v>0</v>
      </c>
      <c r="H67" s="1017">
        <v>0</v>
      </c>
      <c r="I67" s="1017">
        <v>0</v>
      </c>
      <c r="J67" s="1017">
        <v>0</v>
      </c>
      <c r="K67" s="1017">
        <v>0</v>
      </c>
      <c r="L67" s="1017">
        <v>0</v>
      </c>
      <c r="M67" s="1017">
        <v>0</v>
      </c>
      <c r="N67" s="1017">
        <v>0</v>
      </c>
      <c r="O67" s="1017">
        <v>0</v>
      </c>
      <c r="P67" s="1017">
        <v>0</v>
      </c>
      <c r="Q67" s="1018">
        <v>51.893389877329696</v>
      </c>
    </row>
    <row r="68" spans="1:27" ht="12" customHeight="1" x14ac:dyDescent="0.2">
      <c r="A68" s="1000"/>
      <c r="B68" s="366" t="s">
        <v>76</v>
      </c>
      <c r="C68" s="1019">
        <v>0</v>
      </c>
      <c r="D68" s="1019">
        <v>0</v>
      </c>
      <c r="E68" s="1019">
        <v>0</v>
      </c>
      <c r="F68" s="1019">
        <v>0</v>
      </c>
      <c r="G68" s="1019">
        <v>0</v>
      </c>
      <c r="H68" s="1020">
        <v>0</v>
      </c>
      <c r="I68" s="1020">
        <v>0</v>
      </c>
      <c r="J68" s="1020">
        <v>0</v>
      </c>
      <c r="K68" s="1020">
        <v>0</v>
      </c>
      <c r="L68" s="1020">
        <v>0</v>
      </c>
      <c r="M68" s="1020">
        <v>0</v>
      </c>
      <c r="N68" s="1020">
        <v>0</v>
      </c>
      <c r="O68" s="1020">
        <v>0</v>
      </c>
      <c r="P68" s="1020">
        <v>0</v>
      </c>
      <c r="Q68" s="1021">
        <v>28.303692944387166</v>
      </c>
    </row>
    <row r="69" spans="1:27" ht="12" customHeight="1" x14ac:dyDescent="0.2">
      <c r="A69" s="1000"/>
      <c r="B69" s="1015" t="s">
        <v>718</v>
      </c>
      <c r="C69" s="1016">
        <v>0</v>
      </c>
      <c r="D69" s="1016">
        <v>0</v>
      </c>
      <c r="E69" s="1016">
        <v>0</v>
      </c>
      <c r="F69" s="1016">
        <v>0</v>
      </c>
      <c r="G69" s="1016">
        <v>0</v>
      </c>
      <c r="H69" s="1016">
        <v>0</v>
      </c>
      <c r="I69" s="1016">
        <v>0</v>
      </c>
      <c r="J69" s="1016">
        <v>0</v>
      </c>
      <c r="K69" s="1016">
        <v>0</v>
      </c>
      <c r="L69" s="1016">
        <v>0</v>
      </c>
      <c r="M69" s="1017">
        <v>0</v>
      </c>
      <c r="N69" s="1017">
        <v>0</v>
      </c>
      <c r="O69" s="1017">
        <v>0</v>
      </c>
      <c r="P69" s="1017">
        <v>0</v>
      </c>
      <c r="Q69" s="1018">
        <v>6.6936595699618806</v>
      </c>
    </row>
    <row r="70" spans="1:27" ht="12" customHeight="1" x14ac:dyDescent="0.2">
      <c r="A70" s="1000"/>
      <c r="B70" s="366" t="s">
        <v>143</v>
      </c>
      <c r="C70" s="1019">
        <v>0</v>
      </c>
      <c r="D70" s="1019">
        <v>0</v>
      </c>
      <c r="E70" s="1019">
        <v>0</v>
      </c>
      <c r="F70" s="1019">
        <v>0</v>
      </c>
      <c r="G70" s="1019">
        <v>0</v>
      </c>
      <c r="H70" s="1020">
        <v>0</v>
      </c>
      <c r="I70" s="1020">
        <v>0</v>
      </c>
      <c r="J70" s="1020">
        <v>0</v>
      </c>
      <c r="K70" s="1020">
        <v>0</v>
      </c>
      <c r="L70" s="1020">
        <v>0</v>
      </c>
      <c r="M70" s="1020">
        <v>0</v>
      </c>
      <c r="N70" s="1020">
        <v>0</v>
      </c>
      <c r="O70" s="1020">
        <v>0</v>
      </c>
      <c r="P70" s="1020">
        <v>0</v>
      </c>
      <c r="Q70" s="1021">
        <v>3.3307268835093433</v>
      </c>
    </row>
    <row r="71" spans="1:27" ht="12" customHeight="1" x14ac:dyDescent="0.2">
      <c r="A71" s="1000"/>
      <c r="B71" s="534" t="s">
        <v>213</v>
      </c>
      <c r="C71" s="535">
        <v>0</v>
      </c>
      <c r="D71" s="535">
        <v>0</v>
      </c>
      <c r="E71" s="535">
        <v>0</v>
      </c>
      <c r="F71" s="535">
        <v>0</v>
      </c>
      <c r="G71" s="535">
        <v>0</v>
      </c>
      <c r="H71" s="536">
        <v>0</v>
      </c>
      <c r="I71" s="536">
        <v>0</v>
      </c>
      <c r="J71" s="536">
        <v>0</v>
      </c>
      <c r="K71" s="536">
        <v>0</v>
      </c>
      <c r="L71" s="536">
        <v>0</v>
      </c>
      <c r="M71" s="536">
        <v>0</v>
      </c>
      <c r="N71" s="536">
        <v>0</v>
      </c>
      <c r="O71" s="536">
        <v>0</v>
      </c>
      <c r="P71" s="536">
        <v>0</v>
      </c>
      <c r="Q71" s="537">
        <v>5.1703599731577414</v>
      </c>
    </row>
    <row r="72" spans="1:27" ht="12" customHeight="1" x14ac:dyDescent="0.2">
      <c r="A72" s="1000"/>
      <c r="B72" s="366" t="s">
        <v>80</v>
      </c>
      <c r="C72" s="384">
        <v>0</v>
      </c>
      <c r="D72" s="384">
        <v>0</v>
      </c>
      <c r="E72" s="384">
        <v>0</v>
      </c>
      <c r="F72" s="384">
        <v>0</v>
      </c>
      <c r="G72" s="384">
        <v>0</v>
      </c>
      <c r="H72" s="384">
        <v>0</v>
      </c>
      <c r="I72" s="384">
        <v>0</v>
      </c>
      <c r="J72" s="384">
        <v>0</v>
      </c>
      <c r="K72" s="384">
        <v>0</v>
      </c>
      <c r="L72" s="384">
        <v>0</v>
      </c>
      <c r="M72" s="384">
        <v>0</v>
      </c>
      <c r="N72" s="384">
        <v>0</v>
      </c>
      <c r="O72" s="384">
        <v>0</v>
      </c>
      <c r="P72" s="384">
        <v>0</v>
      </c>
      <c r="Q72" s="385">
        <v>4.6081707516541774</v>
      </c>
    </row>
    <row r="73" spans="1:27" ht="12" customHeight="1" x14ac:dyDescent="0.2">
      <c r="A73" s="381"/>
      <c r="B73" s="1005"/>
      <c r="C73" s="384"/>
      <c r="D73" s="384"/>
      <c r="E73" s="384"/>
      <c r="F73" s="384"/>
      <c r="G73" s="384"/>
      <c r="H73" s="384"/>
      <c r="I73" s="384"/>
      <c r="J73" s="384"/>
      <c r="K73" s="384"/>
      <c r="L73" s="384"/>
      <c r="M73" s="384"/>
      <c r="N73" s="384"/>
      <c r="O73" s="384"/>
      <c r="P73" s="384"/>
      <c r="Q73" s="385"/>
    </row>
    <row r="74" spans="1:27" s="369" customFormat="1" ht="12" customHeight="1" x14ac:dyDescent="0.2">
      <c r="A74" s="382" t="s">
        <v>258</v>
      </c>
      <c r="B74" s="1015" t="s">
        <v>717</v>
      </c>
      <c r="C74" s="1023">
        <v>43.3</v>
      </c>
      <c r="D74" s="1023">
        <v>49.3</v>
      </c>
      <c r="E74" s="1023">
        <v>45.3</v>
      </c>
      <c r="F74" s="1023">
        <v>47.2</v>
      </c>
      <c r="G74" s="1023">
        <v>46</v>
      </c>
      <c r="H74" s="1024">
        <v>44.6</v>
      </c>
      <c r="I74" s="1024">
        <v>48</v>
      </c>
      <c r="J74" s="1024">
        <v>44</v>
      </c>
      <c r="K74" s="1024">
        <v>48.5</v>
      </c>
      <c r="L74" s="1024">
        <v>43.8</v>
      </c>
      <c r="M74" s="1024">
        <v>43.475999999999999</v>
      </c>
      <c r="N74" s="1024">
        <v>38.5</v>
      </c>
      <c r="O74" s="1024">
        <v>35.200000000000003</v>
      </c>
      <c r="P74" s="1024">
        <v>33.797812376336339</v>
      </c>
      <c r="Q74" s="1025">
        <v>41.542995910797551</v>
      </c>
    </row>
    <row r="75" spans="1:27" s="369" customFormat="1" ht="12" customHeight="1" x14ac:dyDescent="0.2">
      <c r="A75" s="382"/>
      <c r="B75" s="370" t="s">
        <v>76</v>
      </c>
      <c r="C75" s="1026">
        <v>29.9</v>
      </c>
      <c r="D75" s="1026">
        <v>31.9</v>
      </c>
      <c r="E75" s="1026">
        <v>36.1</v>
      </c>
      <c r="F75" s="1026">
        <v>39.799999999999997</v>
      </c>
      <c r="G75" s="1026">
        <v>42.8</v>
      </c>
      <c r="H75" s="1027">
        <v>46.3</v>
      </c>
      <c r="I75" s="1027">
        <v>43.3</v>
      </c>
      <c r="J75" s="1027">
        <v>43.5</v>
      </c>
      <c r="K75" s="1027">
        <v>38.9</v>
      </c>
      <c r="L75" s="1027">
        <v>38.1</v>
      </c>
      <c r="M75" s="1027">
        <v>33.831000000000003</v>
      </c>
      <c r="N75" s="1027">
        <v>38.5</v>
      </c>
      <c r="O75" s="1027">
        <v>34.200000000000003</v>
      </c>
      <c r="P75" s="1027">
        <v>23.034812686980484</v>
      </c>
      <c r="Q75" s="1028">
        <v>25.732961455085096</v>
      </c>
    </row>
    <row r="76" spans="1:27" s="369" customFormat="1" ht="12" customHeight="1" x14ac:dyDescent="0.2">
      <c r="A76" s="382"/>
      <c r="B76" s="1015" t="s">
        <v>718</v>
      </c>
      <c r="C76" s="1023">
        <v>0</v>
      </c>
      <c r="D76" s="1023">
        <v>0</v>
      </c>
      <c r="E76" s="1023">
        <v>0</v>
      </c>
      <c r="F76" s="1023">
        <v>0</v>
      </c>
      <c r="G76" s="1023">
        <v>0</v>
      </c>
      <c r="H76" s="1023">
        <v>0</v>
      </c>
      <c r="I76" s="1023">
        <v>0</v>
      </c>
      <c r="J76" s="1023">
        <v>0</v>
      </c>
      <c r="K76" s="1023">
        <v>0</v>
      </c>
      <c r="L76" s="1023">
        <v>0</v>
      </c>
      <c r="M76" s="1024">
        <v>2.6499000000000001</v>
      </c>
      <c r="N76" s="1024">
        <v>4</v>
      </c>
      <c r="O76" s="1024">
        <v>8.6999999999999993</v>
      </c>
      <c r="P76" s="1024">
        <v>11.887956633681851</v>
      </c>
      <c r="Q76" s="1025">
        <v>8.5889984864203832</v>
      </c>
    </row>
    <row r="77" spans="1:27" s="369" customFormat="1" ht="12" customHeight="1" x14ac:dyDescent="0.2">
      <c r="A77" s="382"/>
      <c r="B77" s="370" t="s">
        <v>143</v>
      </c>
      <c r="C77" s="1026">
        <v>0</v>
      </c>
      <c r="D77" s="1026">
        <v>0</v>
      </c>
      <c r="E77" s="1026">
        <v>0</v>
      </c>
      <c r="F77" s="1026">
        <v>0</v>
      </c>
      <c r="G77" s="1026">
        <v>0</v>
      </c>
      <c r="H77" s="1027">
        <v>0</v>
      </c>
      <c r="I77" s="1027">
        <v>0</v>
      </c>
      <c r="J77" s="1027">
        <v>1.4</v>
      </c>
      <c r="K77" s="1027">
        <v>5.3</v>
      </c>
      <c r="L77" s="1027">
        <v>8</v>
      </c>
      <c r="M77" s="1027">
        <v>3.649</v>
      </c>
      <c r="N77" s="1027">
        <v>8.6</v>
      </c>
      <c r="O77" s="1027">
        <v>8.1</v>
      </c>
      <c r="P77" s="1027">
        <v>10.70592029899308</v>
      </c>
      <c r="Q77" s="1028">
        <v>8.4480279121825834</v>
      </c>
    </row>
    <row r="78" spans="1:27" s="369" customFormat="1" ht="12" customHeight="1" x14ac:dyDescent="0.2">
      <c r="A78" s="368"/>
      <c r="B78" s="538" t="s">
        <v>213</v>
      </c>
      <c r="C78" s="539">
        <v>11</v>
      </c>
      <c r="D78" s="539">
        <v>8</v>
      </c>
      <c r="E78" s="539">
        <v>12.9</v>
      </c>
      <c r="F78" s="539">
        <v>9.4</v>
      </c>
      <c r="G78" s="539">
        <v>5.6</v>
      </c>
      <c r="H78" s="540">
        <v>8.1999999999999993</v>
      </c>
      <c r="I78" s="540">
        <v>7.8</v>
      </c>
      <c r="J78" s="540">
        <v>10.6</v>
      </c>
      <c r="K78" s="540">
        <v>6.7</v>
      </c>
      <c r="L78" s="540">
        <v>8.6999999999999993</v>
      </c>
      <c r="M78" s="540">
        <v>10.821999999999999</v>
      </c>
      <c r="N78" s="540">
        <v>7.4</v>
      </c>
      <c r="O78" s="540">
        <v>9.8000000000000007</v>
      </c>
      <c r="P78" s="540">
        <v>14.562848671989972</v>
      </c>
      <c r="Q78" s="541">
        <v>4.764881792553556</v>
      </c>
    </row>
    <row r="79" spans="1:27" s="369" customFormat="1" ht="12" customHeight="1" x14ac:dyDescent="0.2">
      <c r="A79" s="1037"/>
      <c r="B79" s="370" t="s">
        <v>80</v>
      </c>
      <c r="C79" s="1038">
        <v>15.8</v>
      </c>
      <c r="D79" s="1039">
        <v>10.8</v>
      </c>
      <c r="E79" s="1039">
        <v>5.8</v>
      </c>
      <c r="F79" s="1039">
        <v>3.5</v>
      </c>
      <c r="G79" s="1039">
        <v>5.6</v>
      </c>
      <c r="H79" s="1039">
        <v>0.9</v>
      </c>
      <c r="I79" s="1039">
        <v>0.8</v>
      </c>
      <c r="J79" s="1039">
        <v>0.4</v>
      </c>
      <c r="K79" s="1039">
        <v>0.5</v>
      </c>
      <c r="L79" s="1039">
        <v>1.4</v>
      </c>
      <c r="M79" s="1039">
        <v>5.5709999999999997</v>
      </c>
      <c r="N79" s="1039">
        <v>3.1</v>
      </c>
      <c r="O79" s="1039">
        <v>3.9</v>
      </c>
      <c r="P79" s="1039">
        <v>6.0106493320182661</v>
      </c>
      <c r="Q79" s="1040">
        <v>10.922134442960839</v>
      </c>
    </row>
    <row r="80" spans="1:27" ht="20.100000000000001" customHeight="1" x14ac:dyDescent="0.2">
      <c r="A80" s="147"/>
      <c r="B80" s="148"/>
      <c r="C80" s="1013" t="s">
        <v>277</v>
      </c>
      <c r="D80" s="149"/>
      <c r="E80" s="149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365"/>
    </row>
    <row r="81" spans="1:17" ht="12" customHeight="1" x14ac:dyDescent="0.2">
      <c r="A81" s="1000" t="s">
        <v>286</v>
      </c>
      <c r="B81" s="1015" t="s">
        <v>717</v>
      </c>
      <c r="C81" s="1016">
        <v>0</v>
      </c>
      <c r="D81" s="1016">
        <v>0</v>
      </c>
      <c r="E81" s="1016">
        <v>0</v>
      </c>
      <c r="F81" s="1016">
        <v>0</v>
      </c>
      <c r="G81" s="1016">
        <v>0</v>
      </c>
      <c r="H81" s="1017">
        <v>34.700000000000003</v>
      </c>
      <c r="I81" s="1017">
        <v>40.299999999999997</v>
      </c>
      <c r="J81" s="1017">
        <v>35.6</v>
      </c>
      <c r="K81" s="1017">
        <v>42.1</v>
      </c>
      <c r="L81" s="1017">
        <v>37</v>
      </c>
      <c r="M81" s="1017">
        <v>36.4</v>
      </c>
      <c r="N81" s="1017">
        <v>33.299999999999997</v>
      </c>
      <c r="O81" s="1017">
        <v>26.3</v>
      </c>
      <c r="P81" s="1017">
        <v>24.01940684546587</v>
      </c>
      <c r="Q81" s="1018">
        <v>29.669639105018849</v>
      </c>
    </row>
    <row r="82" spans="1:17" ht="12" customHeight="1" x14ac:dyDescent="0.2">
      <c r="A82" s="1000"/>
      <c r="B82" s="366" t="s">
        <v>76</v>
      </c>
      <c r="C82" s="1019">
        <v>0</v>
      </c>
      <c r="D82" s="1019">
        <v>0</v>
      </c>
      <c r="E82" s="1019">
        <v>0</v>
      </c>
      <c r="F82" s="1019">
        <v>0</v>
      </c>
      <c r="G82" s="1019">
        <v>0</v>
      </c>
      <c r="H82" s="1020">
        <v>54.3</v>
      </c>
      <c r="I82" s="1020">
        <v>49.4</v>
      </c>
      <c r="J82" s="1020">
        <v>47.6</v>
      </c>
      <c r="K82" s="1020">
        <v>37.6</v>
      </c>
      <c r="L82" s="1020">
        <v>37.5</v>
      </c>
      <c r="M82" s="1020">
        <v>32.799999999999997</v>
      </c>
      <c r="N82" s="1020">
        <v>34.9</v>
      </c>
      <c r="O82" s="1020">
        <v>35.4</v>
      </c>
      <c r="P82" s="1020">
        <v>17.911725108793412</v>
      </c>
      <c r="Q82" s="1021">
        <v>25.174520469455867</v>
      </c>
    </row>
    <row r="83" spans="1:17" ht="12" customHeight="1" x14ac:dyDescent="0.2">
      <c r="A83" s="1000"/>
      <c r="B83" s="1015" t="s">
        <v>718</v>
      </c>
      <c r="C83" s="1016">
        <v>0</v>
      </c>
      <c r="D83" s="1016">
        <v>0</v>
      </c>
      <c r="E83" s="1016">
        <v>0</v>
      </c>
      <c r="F83" s="1016">
        <v>0</v>
      </c>
      <c r="G83" s="1016">
        <v>0</v>
      </c>
      <c r="H83" s="1016">
        <v>0</v>
      </c>
      <c r="I83" s="1016">
        <v>0</v>
      </c>
      <c r="J83" s="1016">
        <v>0</v>
      </c>
      <c r="K83" s="1016">
        <v>0</v>
      </c>
      <c r="L83" s="1016">
        <v>0</v>
      </c>
      <c r="M83" s="1017">
        <v>2.7</v>
      </c>
      <c r="N83" s="1017">
        <v>4</v>
      </c>
      <c r="O83" s="1017">
        <v>7.9</v>
      </c>
      <c r="P83" s="1017">
        <v>9.7245389896597381</v>
      </c>
      <c r="Q83" s="1018">
        <v>7.3427750113767436</v>
      </c>
    </row>
    <row r="84" spans="1:17" ht="12" customHeight="1" x14ac:dyDescent="0.2">
      <c r="A84" s="1000"/>
      <c r="B84" s="366" t="s">
        <v>143</v>
      </c>
      <c r="C84" s="1019">
        <v>0</v>
      </c>
      <c r="D84" s="1019">
        <v>0</v>
      </c>
      <c r="E84" s="1019">
        <v>0</v>
      </c>
      <c r="F84" s="1019">
        <v>0</v>
      </c>
      <c r="G84" s="1019">
        <v>0</v>
      </c>
      <c r="H84" s="1020">
        <v>0</v>
      </c>
      <c r="I84" s="1020">
        <v>0</v>
      </c>
      <c r="J84" s="1020">
        <v>5.3</v>
      </c>
      <c r="K84" s="1020">
        <v>14.2</v>
      </c>
      <c r="L84" s="1020">
        <v>14.5</v>
      </c>
      <c r="M84" s="1020">
        <v>7.3</v>
      </c>
      <c r="N84" s="1020">
        <v>10.9</v>
      </c>
      <c r="O84" s="1020">
        <v>10</v>
      </c>
      <c r="P84" s="1020">
        <v>12.129669457960215</v>
      </c>
      <c r="Q84" s="1021">
        <v>8.7400552843567105</v>
      </c>
    </row>
    <row r="85" spans="1:17" ht="12" customHeight="1" x14ac:dyDescent="0.2">
      <c r="A85" s="381"/>
      <c r="B85" s="534" t="s">
        <v>213</v>
      </c>
      <c r="C85" s="535">
        <v>0</v>
      </c>
      <c r="D85" s="535">
        <v>0</v>
      </c>
      <c r="E85" s="535">
        <v>0</v>
      </c>
      <c r="F85" s="535">
        <v>0</v>
      </c>
      <c r="G85" s="535">
        <v>0</v>
      </c>
      <c r="H85" s="536">
        <v>9.6</v>
      </c>
      <c r="I85" s="536">
        <v>8.5</v>
      </c>
      <c r="J85" s="536">
        <v>10.9</v>
      </c>
      <c r="K85" s="536">
        <v>5.4</v>
      </c>
      <c r="L85" s="536">
        <v>8.6</v>
      </c>
      <c r="M85" s="536">
        <v>10.6</v>
      </c>
      <c r="N85" s="536">
        <v>11.5</v>
      </c>
      <c r="O85" s="536">
        <v>12.2</v>
      </c>
      <c r="P85" s="536">
        <v>17.268740677843013</v>
      </c>
      <c r="Q85" s="537">
        <v>5.7414252457777843</v>
      </c>
    </row>
    <row r="86" spans="1:17" ht="12" customHeight="1" x14ac:dyDescent="0.2">
      <c r="A86" s="381"/>
      <c r="B86" s="366" t="s">
        <v>80</v>
      </c>
      <c r="C86" s="383">
        <v>0</v>
      </c>
      <c r="D86" s="383">
        <v>0</v>
      </c>
      <c r="E86" s="383">
        <v>0</v>
      </c>
      <c r="F86" s="383">
        <v>0</v>
      </c>
      <c r="G86" s="383">
        <v>0</v>
      </c>
      <c r="H86" s="384">
        <v>1.4</v>
      </c>
      <c r="I86" s="384">
        <v>1.8</v>
      </c>
      <c r="J86" s="384">
        <v>0.7</v>
      </c>
      <c r="K86" s="384">
        <v>0.7</v>
      </c>
      <c r="L86" s="384">
        <v>2.2999999999999998</v>
      </c>
      <c r="M86" s="384">
        <v>10.199999999999999</v>
      </c>
      <c r="N86" s="384">
        <v>5.5</v>
      </c>
      <c r="O86" s="384">
        <v>8.1</v>
      </c>
      <c r="P86" s="384">
        <v>18.945918920277752</v>
      </c>
      <c r="Q86" s="385">
        <v>23.331584884014035</v>
      </c>
    </row>
    <row r="87" spans="1:17" ht="12" customHeight="1" x14ac:dyDescent="0.2">
      <c r="A87" s="381"/>
      <c r="B87" s="1005"/>
      <c r="C87" s="386"/>
      <c r="D87" s="386"/>
      <c r="E87" s="386"/>
      <c r="F87" s="386"/>
      <c r="G87" s="386"/>
      <c r="H87" s="386"/>
      <c r="I87" s="386"/>
      <c r="J87" s="386"/>
      <c r="K87" s="386"/>
      <c r="L87" s="386"/>
      <c r="M87" s="386"/>
      <c r="N87" s="386"/>
      <c r="O87" s="384"/>
      <c r="P87" s="384"/>
      <c r="Q87" s="385"/>
    </row>
    <row r="88" spans="1:17" ht="12" customHeight="1" x14ac:dyDescent="0.2">
      <c r="A88" s="381" t="s">
        <v>287</v>
      </c>
      <c r="B88" s="1015" t="s">
        <v>717</v>
      </c>
      <c r="C88" s="1016">
        <v>41.4</v>
      </c>
      <c r="D88" s="1016">
        <v>46.1</v>
      </c>
      <c r="E88" s="1016">
        <v>43</v>
      </c>
      <c r="F88" s="1016">
        <v>46.1</v>
      </c>
      <c r="G88" s="1016">
        <v>39.6</v>
      </c>
      <c r="H88" s="1017">
        <v>0</v>
      </c>
      <c r="I88" s="1017">
        <v>0</v>
      </c>
      <c r="J88" s="1017">
        <v>0</v>
      </c>
      <c r="K88" s="1017">
        <v>0</v>
      </c>
      <c r="L88" s="1017">
        <v>0</v>
      </c>
      <c r="M88" s="1017">
        <v>0</v>
      </c>
      <c r="N88" s="1017">
        <v>0</v>
      </c>
      <c r="O88" s="1017">
        <v>0</v>
      </c>
      <c r="P88" s="1017">
        <v>0</v>
      </c>
      <c r="Q88" s="1018">
        <v>0</v>
      </c>
    </row>
    <row r="89" spans="1:17" ht="12" customHeight="1" x14ac:dyDescent="0.2">
      <c r="A89" s="1000"/>
      <c r="B89" s="366" t="s">
        <v>76</v>
      </c>
      <c r="C89" s="1019">
        <v>34.299999999999997</v>
      </c>
      <c r="D89" s="1019">
        <v>37.9</v>
      </c>
      <c r="E89" s="1019">
        <v>41</v>
      </c>
      <c r="F89" s="1019">
        <v>43</v>
      </c>
      <c r="G89" s="1019">
        <v>48.1</v>
      </c>
      <c r="H89" s="1020">
        <v>0</v>
      </c>
      <c r="I89" s="1020">
        <v>0</v>
      </c>
      <c r="J89" s="1020">
        <v>0</v>
      </c>
      <c r="K89" s="1020">
        <v>0</v>
      </c>
      <c r="L89" s="1020">
        <v>0</v>
      </c>
      <c r="M89" s="1020">
        <v>0</v>
      </c>
      <c r="N89" s="1020">
        <v>0</v>
      </c>
      <c r="O89" s="1020">
        <v>0</v>
      </c>
      <c r="P89" s="1020">
        <v>0</v>
      </c>
      <c r="Q89" s="1021">
        <v>0</v>
      </c>
    </row>
    <row r="90" spans="1:17" ht="12" customHeight="1" x14ac:dyDescent="0.2">
      <c r="A90" s="381"/>
      <c r="B90" s="1022" t="s">
        <v>213</v>
      </c>
      <c r="C90" s="1016">
        <v>10</v>
      </c>
      <c r="D90" s="1016">
        <v>7.5</v>
      </c>
      <c r="E90" s="1016">
        <v>12.2</v>
      </c>
      <c r="F90" s="1016">
        <v>7.9</v>
      </c>
      <c r="G90" s="1016">
        <v>6.9</v>
      </c>
      <c r="H90" s="1017">
        <v>0</v>
      </c>
      <c r="I90" s="1017">
        <v>0</v>
      </c>
      <c r="J90" s="1017">
        <v>0</v>
      </c>
      <c r="K90" s="1017">
        <v>0</v>
      </c>
      <c r="L90" s="1017">
        <v>0</v>
      </c>
      <c r="M90" s="1017">
        <v>0</v>
      </c>
      <c r="N90" s="1017">
        <v>0</v>
      </c>
      <c r="O90" s="1017">
        <v>0</v>
      </c>
      <c r="P90" s="1017">
        <v>0</v>
      </c>
      <c r="Q90" s="1018">
        <v>0</v>
      </c>
    </row>
    <row r="91" spans="1:17" ht="12" customHeight="1" x14ac:dyDescent="0.2">
      <c r="A91" s="381"/>
      <c r="B91" s="366" t="s">
        <v>80</v>
      </c>
      <c r="C91" s="1020">
        <v>14.3</v>
      </c>
      <c r="D91" s="1020">
        <v>8.5</v>
      </c>
      <c r="E91" s="1020">
        <v>3.9</v>
      </c>
      <c r="F91" s="1020">
        <v>3</v>
      </c>
      <c r="G91" s="1020">
        <v>5.4</v>
      </c>
      <c r="H91" s="1020">
        <v>0</v>
      </c>
      <c r="I91" s="1020">
        <v>0</v>
      </c>
      <c r="J91" s="1020">
        <v>0</v>
      </c>
      <c r="K91" s="1020">
        <v>0</v>
      </c>
      <c r="L91" s="1020">
        <v>0</v>
      </c>
      <c r="M91" s="1020">
        <v>0</v>
      </c>
      <c r="N91" s="1020">
        <v>0</v>
      </c>
      <c r="O91" s="1020">
        <v>0</v>
      </c>
      <c r="P91" s="1020">
        <v>0</v>
      </c>
      <c r="Q91" s="1021">
        <v>0</v>
      </c>
    </row>
    <row r="92" spans="1:17" ht="12" customHeight="1" x14ac:dyDescent="0.2">
      <c r="A92" s="381"/>
      <c r="B92" s="1005"/>
      <c r="C92" s="384"/>
      <c r="D92" s="384"/>
      <c r="E92" s="384"/>
      <c r="F92" s="384"/>
      <c r="G92" s="384"/>
      <c r="H92" s="384"/>
      <c r="I92" s="384"/>
      <c r="J92" s="384"/>
      <c r="K92" s="384"/>
      <c r="L92" s="384"/>
      <c r="M92" s="384"/>
      <c r="N92" s="384"/>
      <c r="O92" s="384"/>
      <c r="P92" s="384"/>
      <c r="Q92" s="385"/>
    </row>
    <row r="93" spans="1:17" ht="12" customHeight="1" x14ac:dyDescent="0.2">
      <c r="A93" s="381" t="s">
        <v>288</v>
      </c>
      <c r="B93" s="1015" t="s">
        <v>717</v>
      </c>
      <c r="C93" s="1016">
        <v>0</v>
      </c>
      <c r="D93" s="1016">
        <v>0</v>
      </c>
      <c r="E93" s="1016">
        <v>0</v>
      </c>
      <c r="F93" s="1016">
        <v>0</v>
      </c>
      <c r="G93" s="1016">
        <v>0</v>
      </c>
      <c r="H93" s="1017">
        <v>40.5</v>
      </c>
      <c r="I93" s="1017">
        <v>43.3</v>
      </c>
      <c r="J93" s="1017">
        <v>37.5</v>
      </c>
      <c r="K93" s="1017">
        <v>43.2</v>
      </c>
      <c r="L93" s="1017">
        <v>34.700000000000003</v>
      </c>
      <c r="M93" s="1017">
        <v>35.200000000000003</v>
      </c>
      <c r="N93" s="1017">
        <v>35.5</v>
      </c>
      <c r="O93" s="1017">
        <v>30.4</v>
      </c>
      <c r="P93" s="1017">
        <v>27.384494494592818</v>
      </c>
      <c r="Q93" s="1018">
        <v>34.404780314528338</v>
      </c>
    </row>
    <row r="94" spans="1:17" ht="12" customHeight="1" x14ac:dyDescent="0.2">
      <c r="A94" s="1000"/>
      <c r="B94" s="366" t="s">
        <v>76</v>
      </c>
      <c r="C94" s="1019">
        <v>0</v>
      </c>
      <c r="D94" s="1019">
        <v>0</v>
      </c>
      <c r="E94" s="1019">
        <v>0</v>
      </c>
      <c r="F94" s="1019">
        <v>0</v>
      </c>
      <c r="G94" s="1019">
        <v>0</v>
      </c>
      <c r="H94" s="1020">
        <v>48.1</v>
      </c>
      <c r="I94" s="1020">
        <v>45.3</v>
      </c>
      <c r="J94" s="1020">
        <v>46.4</v>
      </c>
      <c r="K94" s="1020">
        <v>38.299999999999997</v>
      </c>
      <c r="L94" s="1020">
        <v>39</v>
      </c>
      <c r="M94" s="1020">
        <v>37.5</v>
      </c>
      <c r="N94" s="1020">
        <v>34.4</v>
      </c>
      <c r="O94" s="1020">
        <v>30.7</v>
      </c>
      <c r="P94" s="1020">
        <v>16.123407557288647</v>
      </c>
      <c r="Q94" s="1021">
        <v>22.055778208462506</v>
      </c>
    </row>
    <row r="95" spans="1:17" ht="12" customHeight="1" x14ac:dyDescent="0.2">
      <c r="A95" s="1000"/>
      <c r="B95" s="1015" t="s">
        <v>718</v>
      </c>
      <c r="C95" s="1016">
        <v>0</v>
      </c>
      <c r="D95" s="1016">
        <v>0</v>
      </c>
      <c r="E95" s="1016">
        <v>0</v>
      </c>
      <c r="F95" s="1016">
        <v>0</v>
      </c>
      <c r="G95" s="1016">
        <v>0</v>
      </c>
      <c r="H95" s="1016">
        <v>0</v>
      </c>
      <c r="I95" s="1016">
        <v>0</v>
      </c>
      <c r="J95" s="1016">
        <v>0</v>
      </c>
      <c r="K95" s="1016">
        <v>0</v>
      </c>
      <c r="L95" s="1016">
        <v>0</v>
      </c>
      <c r="M95" s="1017">
        <v>2.8</v>
      </c>
      <c r="N95" s="1017">
        <v>3.4</v>
      </c>
      <c r="O95" s="1017">
        <v>7.8</v>
      </c>
      <c r="P95" s="1017">
        <v>10.89974363759589</v>
      </c>
      <c r="Q95" s="1018">
        <v>8.7419842960232259</v>
      </c>
    </row>
    <row r="96" spans="1:17" ht="12" customHeight="1" x14ac:dyDescent="0.2">
      <c r="A96" s="1000"/>
      <c r="B96" s="366" t="s">
        <v>143</v>
      </c>
      <c r="C96" s="1019">
        <v>0</v>
      </c>
      <c r="D96" s="1019">
        <v>0</v>
      </c>
      <c r="E96" s="1019">
        <v>0</v>
      </c>
      <c r="F96" s="1019">
        <v>0</v>
      </c>
      <c r="G96" s="1019">
        <v>0</v>
      </c>
      <c r="H96" s="1020">
        <v>0</v>
      </c>
      <c r="I96" s="1020">
        <v>0</v>
      </c>
      <c r="J96" s="1020">
        <v>2.6</v>
      </c>
      <c r="K96" s="1020">
        <v>11.5</v>
      </c>
      <c r="L96" s="1020">
        <v>16.899999999999999</v>
      </c>
      <c r="M96" s="1020">
        <v>7.4</v>
      </c>
      <c r="N96" s="1020">
        <v>11.3</v>
      </c>
      <c r="O96" s="1020">
        <v>10</v>
      </c>
      <c r="P96" s="1020">
        <v>11.623923228791169</v>
      </c>
      <c r="Q96" s="1021">
        <v>8.6318224924754006</v>
      </c>
    </row>
    <row r="97" spans="1:17" ht="12" customHeight="1" x14ac:dyDescent="0.2">
      <c r="A97" s="381"/>
      <c r="B97" s="534" t="s">
        <v>213</v>
      </c>
      <c r="C97" s="535">
        <v>0</v>
      </c>
      <c r="D97" s="535">
        <v>0</v>
      </c>
      <c r="E97" s="535">
        <v>0</v>
      </c>
      <c r="F97" s="535">
        <v>0</v>
      </c>
      <c r="G97" s="535">
        <v>0</v>
      </c>
      <c r="H97" s="536">
        <v>10.5</v>
      </c>
      <c r="I97" s="536">
        <v>10.3</v>
      </c>
      <c r="J97" s="536">
        <v>12.8</v>
      </c>
      <c r="K97" s="536">
        <v>6.3</v>
      </c>
      <c r="L97" s="536">
        <v>7.9</v>
      </c>
      <c r="M97" s="536">
        <v>9.9</v>
      </c>
      <c r="N97" s="536">
        <v>11</v>
      </c>
      <c r="O97" s="536">
        <v>14.6</v>
      </c>
      <c r="P97" s="536">
        <v>20.453673054445087</v>
      </c>
      <c r="Q97" s="537">
        <v>5.3500360368702395</v>
      </c>
    </row>
    <row r="98" spans="1:17" ht="12" customHeight="1" x14ac:dyDescent="0.2">
      <c r="A98" s="381"/>
      <c r="B98" s="366" t="s">
        <v>80</v>
      </c>
      <c r="C98" s="383">
        <v>0</v>
      </c>
      <c r="D98" s="383">
        <v>0</v>
      </c>
      <c r="E98" s="383">
        <v>0</v>
      </c>
      <c r="F98" s="383">
        <v>0</v>
      </c>
      <c r="G98" s="383">
        <v>0</v>
      </c>
      <c r="H98" s="384">
        <v>0.9</v>
      </c>
      <c r="I98" s="384">
        <v>1.1000000000000001</v>
      </c>
      <c r="J98" s="384">
        <v>0.7</v>
      </c>
      <c r="K98" s="384">
        <v>0.7</v>
      </c>
      <c r="L98" s="384">
        <v>1.5</v>
      </c>
      <c r="M98" s="384">
        <v>7.3</v>
      </c>
      <c r="N98" s="384">
        <v>4.5</v>
      </c>
      <c r="O98" s="384">
        <v>6.5</v>
      </c>
      <c r="P98" s="384">
        <v>13.514758027286389</v>
      </c>
      <c r="Q98" s="385">
        <v>20.815598651640286</v>
      </c>
    </row>
    <row r="99" spans="1:17" ht="12" customHeight="1" x14ac:dyDescent="0.2">
      <c r="A99" s="381"/>
      <c r="B99" s="1005"/>
      <c r="C99" s="384"/>
      <c r="D99" s="384"/>
      <c r="E99" s="384"/>
      <c r="F99" s="384"/>
      <c r="G99" s="384"/>
      <c r="H99" s="384"/>
      <c r="I99" s="384"/>
      <c r="J99" s="384"/>
      <c r="K99" s="384"/>
      <c r="L99" s="384"/>
      <c r="M99" s="384"/>
      <c r="N99" s="384"/>
      <c r="O99" s="384"/>
      <c r="P99" s="384"/>
      <c r="Q99" s="385"/>
    </row>
    <row r="100" spans="1:17" ht="12" customHeight="1" x14ac:dyDescent="0.2">
      <c r="A100" s="381" t="s">
        <v>289</v>
      </c>
      <c r="B100" s="1015" t="s">
        <v>717</v>
      </c>
      <c r="C100" s="1016">
        <v>0</v>
      </c>
      <c r="D100" s="1016">
        <v>0</v>
      </c>
      <c r="E100" s="1016">
        <v>0</v>
      </c>
      <c r="F100" s="1016">
        <v>38.9</v>
      </c>
      <c r="G100" s="1016">
        <v>38.6</v>
      </c>
      <c r="H100" s="1017">
        <v>0</v>
      </c>
      <c r="I100" s="1017">
        <v>0</v>
      </c>
      <c r="J100" s="1017">
        <v>0</v>
      </c>
      <c r="K100" s="1017">
        <v>0</v>
      </c>
      <c r="L100" s="1017">
        <v>0</v>
      </c>
      <c r="M100" s="1017">
        <v>0</v>
      </c>
      <c r="N100" s="1017">
        <v>0</v>
      </c>
      <c r="O100" s="1017">
        <v>0</v>
      </c>
      <c r="P100" s="1017">
        <v>0</v>
      </c>
      <c r="Q100" s="1018">
        <v>0</v>
      </c>
    </row>
    <row r="101" spans="1:17" ht="12" customHeight="1" x14ac:dyDescent="0.2">
      <c r="A101" s="1000"/>
      <c r="B101" s="366" t="s">
        <v>76</v>
      </c>
      <c r="C101" s="1019">
        <v>0</v>
      </c>
      <c r="D101" s="1019">
        <v>0</v>
      </c>
      <c r="E101" s="1019">
        <v>0</v>
      </c>
      <c r="F101" s="1019">
        <v>47.9</v>
      </c>
      <c r="G101" s="1019">
        <v>48.6</v>
      </c>
      <c r="H101" s="1020">
        <v>0</v>
      </c>
      <c r="I101" s="1020">
        <v>0</v>
      </c>
      <c r="J101" s="1020">
        <v>0</v>
      </c>
      <c r="K101" s="1020">
        <v>0</v>
      </c>
      <c r="L101" s="1020">
        <v>0</v>
      </c>
      <c r="M101" s="1020">
        <v>0</v>
      </c>
      <c r="N101" s="1020">
        <v>0</v>
      </c>
      <c r="O101" s="1020">
        <v>0</v>
      </c>
      <c r="P101" s="1020">
        <v>0</v>
      </c>
      <c r="Q101" s="1021">
        <v>0</v>
      </c>
    </row>
    <row r="102" spans="1:17" ht="12" customHeight="1" x14ac:dyDescent="0.2">
      <c r="A102" s="381"/>
      <c r="B102" s="534" t="s">
        <v>213</v>
      </c>
      <c r="C102" s="535">
        <v>0</v>
      </c>
      <c r="D102" s="535">
        <v>0</v>
      </c>
      <c r="E102" s="535">
        <v>0</v>
      </c>
      <c r="F102" s="535">
        <v>9.3000000000000007</v>
      </c>
      <c r="G102" s="535">
        <v>6</v>
      </c>
      <c r="H102" s="536">
        <v>0</v>
      </c>
      <c r="I102" s="536">
        <v>0</v>
      </c>
      <c r="J102" s="536">
        <v>0</v>
      </c>
      <c r="K102" s="536">
        <v>0</v>
      </c>
      <c r="L102" s="536">
        <v>0</v>
      </c>
      <c r="M102" s="536">
        <v>0</v>
      </c>
      <c r="N102" s="536">
        <v>0</v>
      </c>
      <c r="O102" s="536">
        <v>0</v>
      </c>
      <c r="P102" s="536">
        <v>0</v>
      </c>
      <c r="Q102" s="537">
        <v>0</v>
      </c>
    </row>
    <row r="103" spans="1:17" ht="12" customHeight="1" x14ac:dyDescent="0.2">
      <c r="A103" s="381"/>
      <c r="B103" s="366" t="s">
        <v>80</v>
      </c>
      <c r="C103" s="383">
        <v>0</v>
      </c>
      <c r="D103" s="383">
        <v>0</v>
      </c>
      <c r="E103" s="383">
        <v>0</v>
      </c>
      <c r="F103" s="1020">
        <v>3.9</v>
      </c>
      <c r="G103" s="1020">
        <v>6.8</v>
      </c>
      <c r="H103" s="383">
        <v>0</v>
      </c>
      <c r="I103" s="383">
        <v>0</v>
      </c>
      <c r="J103" s="383">
        <v>0</v>
      </c>
      <c r="K103" s="383">
        <v>0</v>
      </c>
      <c r="L103" s="383">
        <v>0</v>
      </c>
      <c r="M103" s="384">
        <v>0</v>
      </c>
      <c r="N103" s="384">
        <v>0</v>
      </c>
      <c r="O103" s="384">
        <v>0</v>
      </c>
      <c r="P103" s="384">
        <v>0</v>
      </c>
      <c r="Q103" s="385">
        <v>0</v>
      </c>
    </row>
    <row r="104" spans="1:17" ht="12" customHeight="1" x14ac:dyDescent="0.2">
      <c r="A104" s="381"/>
      <c r="B104" s="1005"/>
      <c r="C104" s="384"/>
      <c r="D104" s="384"/>
      <c r="E104" s="384"/>
      <c r="F104" s="384"/>
      <c r="G104" s="384"/>
      <c r="H104" s="384"/>
      <c r="I104" s="384"/>
      <c r="J104" s="384"/>
      <c r="K104" s="384"/>
      <c r="L104" s="384"/>
      <c r="M104" s="384"/>
      <c r="N104" s="384"/>
      <c r="O104" s="384"/>
      <c r="P104" s="384"/>
      <c r="Q104" s="385"/>
    </row>
    <row r="105" spans="1:17" ht="12" customHeight="1" x14ac:dyDescent="0.2">
      <c r="A105" s="381" t="s">
        <v>290</v>
      </c>
      <c r="B105" s="1015" t="s">
        <v>717</v>
      </c>
      <c r="C105" s="1016">
        <v>37</v>
      </c>
      <c r="D105" s="1016">
        <v>43.2</v>
      </c>
      <c r="E105" s="1016">
        <v>38.200000000000003</v>
      </c>
      <c r="F105" s="1016">
        <v>0</v>
      </c>
      <c r="G105" s="1016">
        <v>0</v>
      </c>
      <c r="H105" s="1017">
        <v>0</v>
      </c>
      <c r="I105" s="1017">
        <v>0</v>
      </c>
      <c r="J105" s="1017">
        <v>0</v>
      </c>
      <c r="K105" s="1017">
        <v>0</v>
      </c>
      <c r="L105" s="1017">
        <v>0</v>
      </c>
      <c r="M105" s="1017">
        <v>0</v>
      </c>
      <c r="N105" s="1017">
        <v>0</v>
      </c>
      <c r="O105" s="1017">
        <v>0</v>
      </c>
      <c r="P105" s="1017">
        <v>0</v>
      </c>
      <c r="Q105" s="1018">
        <v>0</v>
      </c>
    </row>
    <row r="106" spans="1:17" ht="12" customHeight="1" x14ac:dyDescent="0.2">
      <c r="A106" s="1000"/>
      <c r="B106" s="366" t="s">
        <v>76</v>
      </c>
      <c r="C106" s="1019">
        <v>32.9</v>
      </c>
      <c r="D106" s="1019">
        <v>35.799999999999997</v>
      </c>
      <c r="E106" s="1019">
        <v>40.700000000000003</v>
      </c>
      <c r="F106" s="1019">
        <v>0</v>
      </c>
      <c r="G106" s="1019">
        <v>0</v>
      </c>
      <c r="H106" s="1020">
        <v>0</v>
      </c>
      <c r="I106" s="1020">
        <v>0</v>
      </c>
      <c r="J106" s="1020">
        <v>0</v>
      </c>
      <c r="K106" s="1020">
        <v>0</v>
      </c>
      <c r="L106" s="1020">
        <v>0</v>
      </c>
      <c r="M106" s="1020">
        <v>0</v>
      </c>
      <c r="N106" s="1020">
        <v>0</v>
      </c>
      <c r="O106" s="1020">
        <v>0</v>
      </c>
      <c r="P106" s="1020">
        <v>0</v>
      </c>
      <c r="Q106" s="1021">
        <v>0</v>
      </c>
    </row>
    <row r="107" spans="1:17" ht="12" customHeight="1" x14ac:dyDescent="0.2">
      <c r="A107" s="381"/>
      <c r="B107" s="534" t="s">
        <v>213</v>
      </c>
      <c r="C107" s="535">
        <v>12.3</v>
      </c>
      <c r="D107" s="535">
        <v>9.1</v>
      </c>
      <c r="E107" s="535">
        <v>14.4</v>
      </c>
      <c r="F107" s="535">
        <v>0</v>
      </c>
      <c r="G107" s="535">
        <v>0</v>
      </c>
      <c r="H107" s="536">
        <v>0</v>
      </c>
      <c r="I107" s="536">
        <v>0</v>
      </c>
      <c r="J107" s="536">
        <v>0</v>
      </c>
      <c r="K107" s="536">
        <v>0</v>
      </c>
      <c r="L107" s="536">
        <v>0</v>
      </c>
      <c r="M107" s="536">
        <v>0</v>
      </c>
      <c r="N107" s="536">
        <v>0</v>
      </c>
      <c r="O107" s="536">
        <v>0</v>
      </c>
      <c r="P107" s="536">
        <v>0</v>
      </c>
      <c r="Q107" s="537">
        <v>0</v>
      </c>
    </row>
    <row r="108" spans="1:17" ht="12" customHeight="1" x14ac:dyDescent="0.2">
      <c r="A108" s="381"/>
      <c r="B108" s="366" t="s">
        <v>80</v>
      </c>
      <c r="C108" s="1020">
        <v>17.8</v>
      </c>
      <c r="D108" s="1020">
        <v>11.9</v>
      </c>
      <c r="E108" s="1020">
        <v>6.7</v>
      </c>
      <c r="F108" s="383">
        <v>0</v>
      </c>
      <c r="G108" s="383">
        <v>0</v>
      </c>
      <c r="H108" s="383">
        <v>0</v>
      </c>
      <c r="I108" s="383">
        <v>0</v>
      </c>
      <c r="J108" s="383">
        <v>0</v>
      </c>
      <c r="K108" s="383">
        <v>0</v>
      </c>
      <c r="L108" s="383">
        <v>0</v>
      </c>
      <c r="M108" s="384">
        <v>0</v>
      </c>
      <c r="N108" s="384">
        <v>0</v>
      </c>
      <c r="O108" s="384">
        <v>0</v>
      </c>
      <c r="P108" s="384">
        <v>0</v>
      </c>
      <c r="Q108" s="385">
        <v>0</v>
      </c>
    </row>
    <row r="109" spans="1:17" ht="12" customHeight="1" x14ac:dyDescent="0.2">
      <c r="A109" s="381"/>
      <c r="B109" s="1005"/>
      <c r="C109" s="384"/>
      <c r="D109" s="384"/>
      <c r="E109" s="384"/>
      <c r="F109" s="384"/>
      <c r="G109" s="384"/>
      <c r="H109" s="384"/>
      <c r="I109" s="384"/>
      <c r="J109" s="384"/>
      <c r="K109" s="384"/>
      <c r="L109" s="384"/>
      <c r="M109" s="384"/>
      <c r="N109" s="384"/>
      <c r="O109" s="384"/>
      <c r="P109" s="384"/>
      <c r="Q109" s="385"/>
    </row>
    <row r="110" spans="1:17" ht="12" customHeight="1" x14ac:dyDescent="0.2">
      <c r="A110" s="381" t="s">
        <v>291</v>
      </c>
      <c r="B110" s="1015" t="s">
        <v>717</v>
      </c>
      <c r="C110" s="1016">
        <v>0</v>
      </c>
      <c r="D110" s="1016">
        <v>0</v>
      </c>
      <c r="E110" s="1016">
        <v>0</v>
      </c>
      <c r="F110" s="1016">
        <v>0</v>
      </c>
      <c r="G110" s="1016">
        <v>0</v>
      </c>
      <c r="H110" s="1017">
        <v>41.5</v>
      </c>
      <c r="I110" s="1017">
        <v>48.8</v>
      </c>
      <c r="J110" s="1017">
        <v>45.7</v>
      </c>
      <c r="K110" s="1017">
        <v>50.3</v>
      </c>
      <c r="L110" s="1017">
        <v>40.6</v>
      </c>
      <c r="M110" s="1017">
        <v>39</v>
      </c>
      <c r="N110" s="1017">
        <v>35.299999999999997</v>
      </c>
      <c r="O110" s="1017">
        <v>31.8</v>
      </c>
      <c r="P110" s="1017">
        <v>28.00235511726612</v>
      </c>
      <c r="Q110" s="1018">
        <v>38.333116382886956</v>
      </c>
    </row>
    <row r="111" spans="1:17" ht="12" customHeight="1" x14ac:dyDescent="0.2">
      <c r="A111" s="1000"/>
      <c r="B111" s="366" t="s">
        <v>76</v>
      </c>
      <c r="C111" s="1019">
        <v>0</v>
      </c>
      <c r="D111" s="1019">
        <v>0</v>
      </c>
      <c r="E111" s="1019">
        <v>0</v>
      </c>
      <c r="F111" s="1019">
        <v>0</v>
      </c>
      <c r="G111" s="1019">
        <v>0</v>
      </c>
      <c r="H111" s="1020">
        <v>48.4</v>
      </c>
      <c r="I111" s="1020">
        <v>41.4</v>
      </c>
      <c r="J111" s="1020">
        <v>40.299999999999997</v>
      </c>
      <c r="K111" s="1020">
        <v>35.700000000000003</v>
      </c>
      <c r="L111" s="1020">
        <v>37.6</v>
      </c>
      <c r="M111" s="1020">
        <v>34.799999999999997</v>
      </c>
      <c r="N111" s="1020">
        <v>37.5</v>
      </c>
      <c r="O111" s="1020">
        <v>32.799999999999997</v>
      </c>
      <c r="P111" s="1020">
        <v>20.159657685437075</v>
      </c>
      <c r="Q111" s="1021">
        <v>22.111880002454264</v>
      </c>
    </row>
    <row r="112" spans="1:17" ht="12" customHeight="1" x14ac:dyDescent="0.2">
      <c r="A112" s="1000"/>
      <c r="B112" s="1015" t="s">
        <v>718</v>
      </c>
      <c r="C112" s="1016">
        <v>0</v>
      </c>
      <c r="D112" s="1016">
        <v>0</v>
      </c>
      <c r="E112" s="1016">
        <v>0</v>
      </c>
      <c r="F112" s="1016">
        <v>0</v>
      </c>
      <c r="G112" s="1016">
        <v>0</v>
      </c>
      <c r="H112" s="1016">
        <v>0</v>
      </c>
      <c r="I112" s="1016">
        <v>0</v>
      </c>
      <c r="J112" s="1016">
        <v>0</v>
      </c>
      <c r="K112" s="1016">
        <v>0</v>
      </c>
      <c r="L112" s="1016">
        <v>0</v>
      </c>
      <c r="M112" s="1017">
        <v>3</v>
      </c>
      <c r="N112" s="1017">
        <v>3.9</v>
      </c>
      <c r="O112" s="1017">
        <v>9.3000000000000007</v>
      </c>
      <c r="P112" s="1017">
        <v>12.042701652857231</v>
      </c>
      <c r="Q112" s="1018">
        <v>8.3063330116541465</v>
      </c>
    </row>
    <row r="113" spans="1:27" ht="12" customHeight="1" x14ac:dyDescent="0.2">
      <c r="A113" s="1000"/>
      <c r="B113" s="366" t="s">
        <v>143</v>
      </c>
      <c r="C113" s="1019">
        <v>0</v>
      </c>
      <c r="D113" s="1019">
        <v>0</v>
      </c>
      <c r="E113" s="1019">
        <v>0</v>
      </c>
      <c r="F113" s="1019">
        <v>0</v>
      </c>
      <c r="G113" s="1019">
        <v>0</v>
      </c>
      <c r="H113" s="1020">
        <v>0</v>
      </c>
      <c r="I113" s="1020">
        <v>0</v>
      </c>
      <c r="J113" s="1020">
        <v>0.9</v>
      </c>
      <c r="K113" s="1020">
        <v>4.7</v>
      </c>
      <c r="L113" s="1020">
        <v>9.9</v>
      </c>
      <c r="M113" s="1020">
        <v>4.8</v>
      </c>
      <c r="N113" s="1020">
        <v>11.7</v>
      </c>
      <c r="O113" s="1020">
        <v>10</v>
      </c>
      <c r="P113" s="1020">
        <v>12.593789352294049</v>
      </c>
      <c r="Q113" s="1021">
        <v>9.4640931682114378</v>
      </c>
    </row>
    <row r="114" spans="1:27" ht="12" customHeight="1" x14ac:dyDescent="0.2">
      <c r="A114" s="381"/>
      <c r="B114" s="534" t="s">
        <v>213</v>
      </c>
      <c r="C114" s="535">
        <v>0</v>
      </c>
      <c r="D114" s="535">
        <v>0</v>
      </c>
      <c r="E114" s="535">
        <v>0</v>
      </c>
      <c r="F114" s="535">
        <v>0</v>
      </c>
      <c r="G114" s="535">
        <v>0</v>
      </c>
      <c r="H114" s="536">
        <v>8.9</v>
      </c>
      <c r="I114" s="536">
        <v>9</v>
      </c>
      <c r="J114" s="536">
        <v>12.7</v>
      </c>
      <c r="K114" s="536">
        <v>8.8000000000000007</v>
      </c>
      <c r="L114" s="536">
        <v>10.7</v>
      </c>
      <c r="M114" s="536">
        <v>12.4</v>
      </c>
      <c r="N114" s="536">
        <v>7.8</v>
      </c>
      <c r="O114" s="536">
        <v>11</v>
      </c>
      <c r="P114" s="536">
        <v>18.852194204095372</v>
      </c>
      <c r="Q114" s="537">
        <v>5.5675584055922043</v>
      </c>
    </row>
    <row r="115" spans="1:27" ht="12" customHeight="1" x14ac:dyDescent="0.2">
      <c r="A115" s="381"/>
      <c r="B115" s="366" t="s">
        <v>80</v>
      </c>
      <c r="C115" s="383">
        <v>0</v>
      </c>
      <c r="D115" s="383">
        <v>0</v>
      </c>
      <c r="E115" s="383">
        <v>0</v>
      </c>
      <c r="F115" s="383">
        <v>0</v>
      </c>
      <c r="G115" s="383">
        <v>0</v>
      </c>
      <c r="H115" s="384">
        <v>1.1000000000000001</v>
      </c>
      <c r="I115" s="384">
        <v>0.8</v>
      </c>
      <c r="J115" s="384">
        <v>0.4</v>
      </c>
      <c r="K115" s="384">
        <v>0.5</v>
      </c>
      <c r="L115" s="384">
        <v>1.2</v>
      </c>
      <c r="M115" s="384">
        <v>6</v>
      </c>
      <c r="N115" s="384">
        <v>3.9</v>
      </c>
      <c r="O115" s="384">
        <v>5.0999999999999996</v>
      </c>
      <c r="P115" s="384">
        <v>8.3493019880501613</v>
      </c>
      <c r="Q115" s="385">
        <v>16.217019029200998</v>
      </c>
    </row>
    <row r="116" spans="1:27" ht="12" customHeight="1" x14ac:dyDescent="0.2">
      <c r="A116" s="381"/>
      <c r="B116" s="1005"/>
      <c r="C116" s="384"/>
      <c r="D116" s="384"/>
      <c r="E116" s="384"/>
      <c r="F116" s="384"/>
      <c r="G116" s="384"/>
      <c r="H116" s="384"/>
      <c r="I116" s="384"/>
      <c r="J116" s="384"/>
      <c r="K116" s="384"/>
      <c r="L116" s="384"/>
      <c r="M116" s="384"/>
      <c r="N116" s="384"/>
      <c r="O116" s="384"/>
      <c r="P116" s="384"/>
      <c r="Q116" s="385"/>
    </row>
    <row r="117" spans="1:27" ht="12" customHeight="1" x14ac:dyDescent="0.2">
      <c r="A117" s="381" t="s">
        <v>292</v>
      </c>
      <c r="B117" s="1015" t="s">
        <v>717</v>
      </c>
      <c r="C117" s="1016">
        <v>0</v>
      </c>
      <c r="D117" s="1016">
        <v>0</v>
      </c>
      <c r="E117" s="1016">
        <v>0</v>
      </c>
      <c r="F117" s="1016">
        <v>40.700000000000003</v>
      </c>
      <c r="G117" s="1016">
        <v>39.799999999999997</v>
      </c>
      <c r="H117" s="1017">
        <v>44.4</v>
      </c>
      <c r="I117" s="1017">
        <v>48.3</v>
      </c>
      <c r="J117" s="1017">
        <v>46.9</v>
      </c>
      <c r="K117" s="1017">
        <v>49.2</v>
      </c>
      <c r="L117" s="1017">
        <v>45.2</v>
      </c>
      <c r="M117" s="1017">
        <v>45.4</v>
      </c>
      <c r="N117" s="1017">
        <v>38.200000000000003</v>
      </c>
      <c r="O117" s="1017">
        <v>33</v>
      </c>
      <c r="P117" s="1017">
        <v>27.298129631392214</v>
      </c>
      <c r="Q117" s="1018">
        <v>36.417288767439047</v>
      </c>
    </row>
    <row r="118" spans="1:27" ht="12" customHeight="1" x14ac:dyDescent="0.2">
      <c r="A118" s="1000"/>
      <c r="B118" s="366" t="s">
        <v>76</v>
      </c>
      <c r="C118" s="1019">
        <v>0</v>
      </c>
      <c r="D118" s="1019">
        <v>0</v>
      </c>
      <c r="E118" s="1019">
        <v>0</v>
      </c>
      <c r="F118" s="1019">
        <v>43</v>
      </c>
      <c r="G118" s="1019">
        <v>43.8</v>
      </c>
      <c r="H118" s="1020">
        <v>45</v>
      </c>
      <c r="I118" s="1020">
        <v>42.7</v>
      </c>
      <c r="J118" s="1020">
        <v>42.2</v>
      </c>
      <c r="K118" s="1020">
        <v>39.700000000000003</v>
      </c>
      <c r="L118" s="1020">
        <v>39.4</v>
      </c>
      <c r="M118" s="1020">
        <v>32.799999999999997</v>
      </c>
      <c r="N118" s="1020">
        <v>37.6</v>
      </c>
      <c r="O118" s="1020">
        <v>33.299999999999997</v>
      </c>
      <c r="P118" s="1020">
        <v>23.841698951256848</v>
      </c>
      <c r="Q118" s="1021">
        <v>27.209319812134176</v>
      </c>
    </row>
    <row r="119" spans="1:27" ht="12" customHeight="1" x14ac:dyDescent="0.2">
      <c r="A119" s="1000"/>
      <c r="B119" s="1015" t="s">
        <v>718</v>
      </c>
      <c r="C119" s="1016">
        <v>0</v>
      </c>
      <c r="D119" s="1016">
        <v>0</v>
      </c>
      <c r="E119" s="1016">
        <v>0</v>
      </c>
      <c r="F119" s="1016">
        <v>0</v>
      </c>
      <c r="G119" s="1016">
        <v>0</v>
      </c>
      <c r="H119" s="1016">
        <v>0</v>
      </c>
      <c r="I119" s="1016">
        <v>0</v>
      </c>
      <c r="J119" s="1016">
        <v>0</v>
      </c>
      <c r="K119" s="1016">
        <v>0</v>
      </c>
      <c r="L119" s="1016">
        <v>0</v>
      </c>
      <c r="M119" s="1017">
        <v>2.8</v>
      </c>
      <c r="N119" s="1017">
        <v>5</v>
      </c>
      <c r="O119" s="1017">
        <v>12.6</v>
      </c>
      <c r="P119" s="1017">
        <v>16.942457842484064</v>
      </c>
      <c r="Q119" s="1018">
        <v>10.105686568501181</v>
      </c>
    </row>
    <row r="120" spans="1:27" ht="12" customHeight="1" x14ac:dyDescent="0.2">
      <c r="A120" s="1000"/>
      <c r="B120" s="366" t="s">
        <v>143</v>
      </c>
      <c r="C120" s="1019">
        <v>0</v>
      </c>
      <c r="D120" s="1019">
        <v>0</v>
      </c>
      <c r="E120" s="1019">
        <v>0</v>
      </c>
      <c r="F120" s="1019">
        <v>0</v>
      </c>
      <c r="G120" s="1019">
        <v>0</v>
      </c>
      <c r="H120" s="1020">
        <v>0</v>
      </c>
      <c r="I120" s="1020">
        <v>0</v>
      </c>
      <c r="J120" s="1020">
        <v>0.6</v>
      </c>
      <c r="K120" s="1020">
        <v>2.4</v>
      </c>
      <c r="L120" s="1020">
        <v>3.7</v>
      </c>
      <c r="M120" s="1020">
        <v>1.4</v>
      </c>
      <c r="N120" s="1020">
        <v>8.4</v>
      </c>
      <c r="O120" s="1020">
        <v>7.8</v>
      </c>
      <c r="P120" s="1020">
        <v>11.017162003324962</v>
      </c>
      <c r="Q120" s="1021">
        <v>8.9696365257107118</v>
      </c>
    </row>
    <row r="121" spans="1:27" ht="12" customHeight="1" x14ac:dyDescent="0.2">
      <c r="A121" s="381"/>
      <c r="B121" s="1022" t="s">
        <v>213</v>
      </c>
      <c r="C121" s="1016">
        <v>0</v>
      </c>
      <c r="D121" s="1016">
        <v>0</v>
      </c>
      <c r="E121" s="1016">
        <v>0</v>
      </c>
      <c r="F121" s="1016">
        <v>10.9</v>
      </c>
      <c r="G121" s="1016">
        <v>6.2</v>
      </c>
      <c r="H121" s="1017">
        <v>8.9</v>
      </c>
      <c r="I121" s="1017">
        <v>7.7</v>
      </c>
      <c r="J121" s="1017">
        <v>9.6999999999999993</v>
      </c>
      <c r="K121" s="1017">
        <v>8</v>
      </c>
      <c r="L121" s="1017">
        <v>10.3</v>
      </c>
      <c r="M121" s="1017">
        <v>12.5</v>
      </c>
      <c r="N121" s="1017">
        <v>7.7</v>
      </c>
      <c r="O121" s="1017">
        <v>9.5</v>
      </c>
      <c r="P121" s="1017">
        <v>15.413989976467771</v>
      </c>
      <c r="Q121" s="1018">
        <v>5.0446170304239821</v>
      </c>
    </row>
    <row r="122" spans="1:27" ht="12" customHeight="1" x14ac:dyDescent="0.2">
      <c r="A122" s="1033"/>
      <c r="B122" s="1034" t="s">
        <v>80</v>
      </c>
      <c r="C122" s="1041">
        <v>0</v>
      </c>
      <c r="D122" s="1041">
        <v>0</v>
      </c>
      <c r="E122" s="1041">
        <v>0</v>
      </c>
      <c r="F122" s="1035">
        <v>5.4</v>
      </c>
      <c r="G122" s="1035">
        <v>10.199999999999999</v>
      </c>
      <c r="H122" s="1035">
        <v>1.7</v>
      </c>
      <c r="I122" s="1035">
        <v>1.2</v>
      </c>
      <c r="J122" s="1035">
        <v>0.6</v>
      </c>
      <c r="K122" s="1035">
        <v>0.7</v>
      </c>
      <c r="L122" s="1035">
        <v>1.4</v>
      </c>
      <c r="M122" s="1035">
        <v>5.0999999999999996</v>
      </c>
      <c r="N122" s="1035">
        <v>3.2</v>
      </c>
      <c r="O122" s="1035">
        <v>3.8</v>
      </c>
      <c r="P122" s="1035">
        <v>5.4865615950741384</v>
      </c>
      <c r="Q122" s="1036">
        <v>12.253451295790905</v>
      </c>
    </row>
    <row r="123" spans="1:27" s="369" customFormat="1" ht="12" customHeight="1" x14ac:dyDescent="0.2">
      <c r="A123" s="373"/>
      <c r="B123" s="374"/>
      <c r="C123" s="375"/>
      <c r="D123" s="375"/>
      <c r="E123" s="375"/>
      <c r="F123" s="375"/>
      <c r="G123" s="375"/>
      <c r="H123" s="376"/>
      <c r="I123" s="376"/>
      <c r="J123" s="376"/>
      <c r="K123" s="376"/>
      <c r="L123" s="376"/>
      <c r="M123" s="376"/>
      <c r="N123" s="376"/>
      <c r="O123" s="376"/>
      <c r="P123" s="376"/>
      <c r="Q123" s="1007"/>
    </row>
    <row r="124" spans="1:27" s="369" customFormat="1" ht="12" customHeight="1" x14ac:dyDescent="0.2">
      <c r="A124" s="1014" t="s">
        <v>719</v>
      </c>
      <c r="B124" s="374"/>
      <c r="C124" s="375"/>
      <c r="D124" s="375"/>
      <c r="E124" s="375"/>
      <c r="F124" s="375"/>
      <c r="G124" s="375"/>
      <c r="H124" s="376"/>
      <c r="I124" s="376"/>
      <c r="J124" s="376"/>
      <c r="K124" s="376"/>
      <c r="L124" s="376"/>
      <c r="M124" s="376"/>
      <c r="N124" s="376"/>
      <c r="O124" s="376"/>
      <c r="P124" s="376"/>
      <c r="Q124" s="1007"/>
    </row>
    <row r="125" spans="1:27" s="378" customFormat="1" ht="12" customHeight="1" x14ac:dyDescent="0.2">
      <c r="A125" s="1014" t="s">
        <v>720</v>
      </c>
      <c r="B125" s="377"/>
      <c r="C125" s="377"/>
      <c r="D125" s="377"/>
      <c r="E125" s="377"/>
      <c r="F125" s="377"/>
      <c r="G125" s="377"/>
      <c r="H125" s="1014" t="s">
        <v>721</v>
      </c>
      <c r="I125" s="377"/>
      <c r="J125" s="377"/>
      <c r="Q125" s="377"/>
    </row>
    <row r="126" spans="1:27" s="1014" customFormat="1" ht="9" x14ac:dyDescent="0.2">
      <c r="A126" s="1014" t="s">
        <v>722</v>
      </c>
      <c r="B126" s="1008"/>
      <c r="C126" s="1008"/>
      <c r="D126" s="1008"/>
      <c r="E126" s="1008"/>
      <c r="F126" s="1008"/>
      <c r="G126" s="1008"/>
      <c r="H126" s="1014" t="s">
        <v>728</v>
      </c>
      <c r="I126" s="1008"/>
      <c r="J126" s="1008"/>
      <c r="K126" s="1008"/>
      <c r="L126" s="1008"/>
      <c r="M126" s="1008"/>
      <c r="N126" s="1008"/>
      <c r="O126" s="1008"/>
      <c r="P126" s="1008"/>
      <c r="Q126" s="1008"/>
      <c r="R126" s="1008"/>
      <c r="S126" s="1008"/>
      <c r="T126" s="1008"/>
      <c r="U126" s="1008"/>
      <c r="V126" s="1008"/>
      <c r="W126" s="1008"/>
      <c r="X126" s="1008"/>
      <c r="Y126" s="1008"/>
      <c r="Z126" s="1008"/>
      <c r="AA126" s="1008"/>
    </row>
    <row r="127" spans="1:27" ht="20.100000000000001" customHeight="1" x14ac:dyDescent="0.2">
      <c r="A127" s="147"/>
      <c r="B127" s="148"/>
      <c r="C127" s="1013" t="s">
        <v>724</v>
      </c>
      <c r="D127" s="149"/>
      <c r="E127" s="149"/>
      <c r="F127" s="149"/>
      <c r="G127" s="149"/>
      <c r="H127" s="149"/>
      <c r="I127" s="149"/>
      <c r="J127" s="149"/>
      <c r="K127" s="149"/>
      <c r="L127" s="149"/>
      <c r="M127" s="149"/>
      <c r="N127" s="149"/>
      <c r="O127" s="149"/>
      <c r="P127" s="149"/>
      <c r="Q127" s="365"/>
    </row>
    <row r="128" spans="1:27" ht="12" customHeight="1" x14ac:dyDescent="0.2">
      <c r="A128" s="1032" t="s">
        <v>727</v>
      </c>
      <c r="B128" s="1015" t="s">
        <v>717</v>
      </c>
      <c r="C128" s="1016">
        <v>42.2</v>
      </c>
      <c r="D128" s="1016">
        <v>47.1</v>
      </c>
      <c r="E128" s="1016">
        <v>43.4</v>
      </c>
      <c r="F128" s="1016">
        <v>44.1</v>
      </c>
      <c r="G128" s="1016">
        <v>44.9</v>
      </c>
      <c r="H128" s="1017">
        <v>49.3</v>
      </c>
      <c r="I128" s="1017">
        <v>51.1</v>
      </c>
      <c r="J128" s="1017">
        <v>50.6</v>
      </c>
      <c r="K128" s="1017">
        <v>50.9</v>
      </c>
      <c r="L128" s="1017">
        <v>50.1</v>
      </c>
      <c r="M128" s="1017">
        <v>48.6</v>
      </c>
      <c r="N128" s="1017">
        <v>46.4</v>
      </c>
      <c r="O128" s="1017">
        <v>42.7</v>
      </c>
      <c r="P128" s="1017">
        <v>39.011450844136114</v>
      </c>
      <c r="Q128" s="1018">
        <v>44.215380418346115</v>
      </c>
    </row>
    <row r="129" spans="1:17" ht="12" customHeight="1" x14ac:dyDescent="0.2">
      <c r="A129" s="1000"/>
      <c r="B129" s="366" t="s">
        <v>76</v>
      </c>
      <c r="C129" s="1019">
        <v>30.1</v>
      </c>
      <c r="D129" s="1019">
        <v>31.8</v>
      </c>
      <c r="E129" s="1019">
        <v>35.9</v>
      </c>
      <c r="F129" s="1019">
        <v>40.700000000000003</v>
      </c>
      <c r="G129" s="1019">
        <v>41.5</v>
      </c>
      <c r="H129" s="1020">
        <v>42.5</v>
      </c>
      <c r="I129" s="1020">
        <v>42</v>
      </c>
      <c r="J129" s="1020">
        <v>41.2</v>
      </c>
      <c r="K129" s="1020">
        <v>39.9</v>
      </c>
      <c r="L129" s="1020">
        <v>38</v>
      </c>
      <c r="M129" s="1020">
        <v>33</v>
      </c>
      <c r="N129" s="1020">
        <v>37</v>
      </c>
      <c r="O129" s="1020">
        <v>32.6</v>
      </c>
      <c r="P129" s="1020">
        <v>27.596619241140854</v>
      </c>
      <c r="Q129" s="1021">
        <v>29.753489292136877</v>
      </c>
    </row>
    <row r="130" spans="1:17" ht="12" customHeight="1" x14ac:dyDescent="0.2">
      <c r="A130" s="1000"/>
      <c r="B130" s="1015" t="s">
        <v>718</v>
      </c>
      <c r="C130" s="1016">
        <v>0</v>
      </c>
      <c r="D130" s="1016">
        <v>0</v>
      </c>
      <c r="E130" s="1016">
        <v>0</v>
      </c>
      <c r="F130" s="1016">
        <v>0</v>
      </c>
      <c r="G130" s="1016">
        <v>0</v>
      </c>
      <c r="H130" s="1016">
        <v>0</v>
      </c>
      <c r="I130" s="1016">
        <v>0</v>
      </c>
      <c r="J130" s="1016">
        <v>0</v>
      </c>
      <c r="K130" s="1016">
        <v>0</v>
      </c>
      <c r="L130" s="1016">
        <v>0</v>
      </c>
      <c r="M130" s="1017">
        <v>2.9</v>
      </c>
      <c r="N130" s="1017">
        <v>4.5</v>
      </c>
      <c r="O130" s="1017">
        <v>9.1999999999999993</v>
      </c>
      <c r="P130" s="1017">
        <v>12.472599159580739</v>
      </c>
      <c r="Q130" s="1018">
        <v>9.1665542385710417</v>
      </c>
    </row>
    <row r="131" spans="1:17" ht="12" customHeight="1" x14ac:dyDescent="0.2">
      <c r="A131" s="1000"/>
      <c r="B131" s="366" t="s">
        <v>143</v>
      </c>
      <c r="C131" s="1019">
        <v>0</v>
      </c>
      <c r="D131" s="1019">
        <v>0</v>
      </c>
      <c r="E131" s="1019">
        <v>0</v>
      </c>
      <c r="F131" s="1019">
        <v>0</v>
      </c>
      <c r="G131" s="1019">
        <v>0</v>
      </c>
      <c r="H131" s="1020">
        <v>0</v>
      </c>
      <c r="I131" s="1020">
        <v>0</v>
      </c>
      <c r="J131" s="1020">
        <v>0.4</v>
      </c>
      <c r="K131" s="1020">
        <v>1.5</v>
      </c>
      <c r="L131" s="1020">
        <v>2.2000000000000002</v>
      </c>
      <c r="M131" s="1020">
        <v>0.6</v>
      </c>
      <c r="N131" s="1020">
        <v>3.4</v>
      </c>
      <c r="O131" s="1020">
        <v>3.4</v>
      </c>
      <c r="P131" s="1020">
        <v>4.5647092979355932</v>
      </c>
      <c r="Q131" s="1021">
        <v>3.9959070331709805</v>
      </c>
    </row>
    <row r="132" spans="1:17" ht="12" customHeight="1" x14ac:dyDescent="0.2">
      <c r="A132" s="381"/>
      <c r="B132" s="534" t="s">
        <v>213</v>
      </c>
      <c r="C132" s="535">
        <v>11.4</v>
      </c>
      <c r="D132" s="535">
        <v>8.1999999999999993</v>
      </c>
      <c r="E132" s="535">
        <v>12.9</v>
      </c>
      <c r="F132" s="535">
        <v>10.4</v>
      </c>
      <c r="G132" s="535">
        <v>5.5</v>
      </c>
      <c r="H132" s="536">
        <v>6.7</v>
      </c>
      <c r="I132" s="536">
        <v>5.7</v>
      </c>
      <c r="J132" s="536">
        <v>7.1</v>
      </c>
      <c r="K132" s="536">
        <v>6.8</v>
      </c>
      <c r="L132" s="536">
        <v>7.9</v>
      </c>
      <c r="M132" s="536">
        <v>9.3000000000000007</v>
      </c>
      <c r="N132" s="536">
        <v>6.3</v>
      </c>
      <c r="O132" s="536">
        <v>9.6</v>
      </c>
      <c r="P132" s="536">
        <v>13.325266486891788</v>
      </c>
      <c r="Q132" s="1018">
        <v>5.7554596106728786</v>
      </c>
    </row>
    <row r="133" spans="1:17" ht="12" customHeight="1" x14ac:dyDescent="0.2">
      <c r="A133" s="381"/>
      <c r="B133" s="366" t="s">
        <v>80</v>
      </c>
      <c r="C133" s="384">
        <v>16.3</v>
      </c>
      <c r="D133" s="384">
        <v>12.9</v>
      </c>
      <c r="E133" s="384">
        <v>7.8</v>
      </c>
      <c r="F133" s="384">
        <v>4.8</v>
      </c>
      <c r="G133" s="384">
        <v>8.1999999999999993</v>
      </c>
      <c r="H133" s="384">
        <v>1.5</v>
      </c>
      <c r="I133" s="384">
        <v>1.1000000000000001</v>
      </c>
      <c r="J133" s="384">
        <v>0.7</v>
      </c>
      <c r="K133" s="384">
        <v>0.9</v>
      </c>
      <c r="L133" s="384">
        <v>1.7</v>
      </c>
      <c r="M133" s="384">
        <v>5.6</v>
      </c>
      <c r="N133" s="384">
        <v>2.4</v>
      </c>
      <c r="O133" s="384">
        <v>2.6</v>
      </c>
      <c r="P133" s="384">
        <v>3.0293549703149023</v>
      </c>
      <c r="Q133" s="385">
        <v>7.1132094071021026</v>
      </c>
    </row>
    <row r="134" spans="1:17" ht="12" customHeight="1" x14ac:dyDescent="0.2">
      <c r="A134" s="381"/>
      <c r="B134" s="1005"/>
      <c r="C134" s="384"/>
      <c r="D134" s="384"/>
      <c r="E134" s="384"/>
      <c r="F134" s="384"/>
      <c r="G134" s="384"/>
      <c r="H134" s="384"/>
      <c r="I134" s="384"/>
      <c r="J134" s="384"/>
      <c r="K134" s="384"/>
      <c r="L134" s="384"/>
      <c r="M134" s="384"/>
      <c r="N134" s="384"/>
      <c r="O134" s="384"/>
      <c r="P134" s="384"/>
      <c r="Q134" s="385"/>
    </row>
    <row r="135" spans="1:17" ht="12" customHeight="1" x14ac:dyDescent="0.2">
      <c r="A135" s="1032" t="s">
        <v>723</v>
      </c>
      <c r="B135" s="1015" t="s">
        <v>717</v>
      </c>
      <c r="C135" s="1016">
        <v>0</v>
      </c>
      <c r="D135" s="1016">
        <v>0</v>
      </c>
      <c r="E135" s="1016">
        <v>0</v>
      </c>
      <c r="F135" s="1016">
        <v>0</v>
      </c>
      <c r="G135" s="1016">
        <v>0</v>
      </c>
      <c r="H135" s="1017">
        <v>0</v>
      </c>
      <c r="I135" s="1017">
        <v>0</v>
      </c>
      <c r="J135" s="1017">
        <v>0</v>
      </c>
      <c r="K135" s="1017">
        <v>0</v>
      </c>
      <c r="L135" s="1017">
        <v>0</v>
      </c>
      <c r="M135" s="1017">
        <v>0</v>
      </c>
      <c r="N135" s="1017">
        <v>0</v>
      </c>
      <c r="O135" s="1017">
        <v>0</v>
      </c>
      <c r="P135" s="1017">
        <v>0</v>
      </c>
      <c r="Q135" s="1018">
        <v>39.190953201136615</v>
      </c>
    </row>
    <row r="136" spans="1:17" ht="12" customHeight="1" x14ac:dyDescent="0.2">
      <c r="A136" s="1000"/>
      <c r="B136" s="366" t="s">
        <v>76</v>
      </c>
      <c r="C136" s="1019">
        <v>0</v>
      </c>
      <c r="D136" s="1019">
        <v>0</v>
      </c>
      <c r="E136" s="1019">
        <v>0</v>
      </c>
      <c r="F136" s="1019">
        <v>0</v>
      </c>
      <c r="G136" s="1019">
        <v>0</v>
      </c>
      <c r="H136" s="1020">
        <v>0</v>
      </c>
      <c r="I136" s="1020">
        <v>0</v>
      </c>
      <c r="J136" s="1020">
        <v>0</v>
      </c>
      <c r="K136" s="1020">
        <v>0</v>
      </c>
      <c r="L136" s="1020">
        <v>0</v>
      </c>
      <c r="M136" s="1020">
        <v>0</v>
      </c>
      <c r="N136" s="1020">
        <v>0</v>
      </c>
      <c r="O136" s="1020">
        <v>0</v>
      </c>
      <c r="P136" s="1020">
        <v>0</v>
      </c>
      <c r="Q136" s="1021">
        <v>29.694566826101802</v>
      </c>
    </row>
    <row r="137" spans="1:17" ht="12" customHeight="1" x14ac:dyDescent="0.2">
      <c r="A137" s="1000"/>
      <c r="B137" s="1015" t="s">
        <v>718</v>
      </c>
      <c r="C137" s="1016">
        <v>0</v>
      </c>
      <c r="D137" s="1016">
        <v>0</v>
      </c>
      <c r="E137" s="1016">
        <v>0</v>
      </c>
      <c r="F137" s="1016">
        <v>0</v>
      </c>
      <c r="G137" s="1016">
        <v>0</v>
      </c>
      <c r="H137" s="1016">
        <v>0</v>
      </c>
      <c r="I137" s="1016">
        <v>0</v>
      </c>
      <c r="J137" s="1016">
        <v>0</v>
      </c>
      <c r="K137" s="1016">
        <v>0</v>
      </c>
      <c r="L137" s="1016">
        <v>0</v>
      </c>
      <c r="M137" s="1017">
        <v>0</v>
      </c>
      <c r="N137" s="1017">
        <v>0</v>
      </c>
      <c r="O137" s="1017">
        <v>0</v>
      </c>
      <c r="P137" s="1017">
        <v>0</v>
      </c>
      <c r="Q137" s="1018">
        <v>11.137390301293665</v>
      </c>
    </row>
    <row r="138" spans="1:17" ht="12" customHeight="1" x14ac:dyDescent="0.2">
      <c r="A138" s="1000"/>
      <c r="B138" s="366" t="s">
        <v>143</v>
      </c>
      <c r="C138" s="1019">
        <v>0</v>
      </c>
      <c r="D138" s="1019">
        <v>0</v>
      </c>
      <c r="E138" s="1019">
        <v>0</v>
      </c>
      <c r="F138" s="1019">
        <v>0</v>
      </c>
      <c r="G138" s="1019">
        <v>0</v>
      </c>
      <c r="H138" s="1020">
        <v>0</v>
      </c>
      <c r="I138" s="1020">
        <v>0</v>
      </c>
      <c r="J138" s="1020">
        <v>0</v>
      </c>
      <c r="K138" s="1020">
        <v>0</v>
      </c>
      <c r="L138" s="1020">
        <v>0</v>
      </c>
      <c r="M138" s="1020">
        <v>0</v>
      </c>
      <c r="N138" s="1020">
        <v>0</v>
      </c>
      <c r="O138" s="1020">
        <v>0</v>
      </c>
      <c r="P138" s="1020">
        <v>0</v>
      </c>
      <c r="Q138" s="1021">
        <v>5.3305233808887102</v>
      </c>
    </row>
    <row r="139" spans="1:17" ht="12" customHeight="1" x14ac:dyDescent="0.2">
      <c r="A139" s="1000"/>
      <c r="B139" s="534" t="s">
        <v>213</v>
      </c>
      <c r="C139" s="535">
        <v>0</v>
      </c>
      <c r="D139" s="535">
        <v>0</v>
      </c>
      <c r="E139" s="535">
        <v>0</v>
      </c>
      <c r="F139" s="535">
        <v>0</v>
      </c>
      <c r="G139" s="535">
        <v>0</v>
      </c>
      <c r="H139" s="536">
        <v>0</v>
      </c>
      <c r="I139" s="536">
        <v>0</v>
      </c>
      <c r="J139" s="536">
        <v>0</v>
      </c>
      <c r="K139" s="536">
        <v>0</v>
      </c>
      <c r="L139" s="536">
        <v>0</v>
      </c>
      <c r="M139" s="536">
        <v>0</v>
      </c>
      <c r="N139" s="536">
        <v>0</v>
      </c>
      <c r="O139" s="536">
        <v>0</v>
      </c>
      <c r="P139" s="536">
        <v>0</v>
      </c>
      <c r="Q139" s="537">
        <v>5.5616282370418322</v>
      </c>
    </row>
    <row r="140" spans="1:17" ht="12" customHeight="1" x14ac:dyDescent="0.2">
      <c r="A140" s="1000"/>
      <c r="B140" s="366" t="s">
        <v>80</v>
      </c>
      <c r="C140" s="384">
        <v>0</v>
      </c>
      <c r="D140" s="384">
        <v>0</v>
      </c>
      <c r="E140" s="384">
        <v>0</v>
      </c>
      <c r="F140" s="384">
        <v>0</v>
      </c>
      <c r="G140" s="384">
        <v>0</v>
      </c>
      <c r="H140" s="384">
        <v>0</v>
      </c>
      <c r="I140" s="384">
        <v>0</v>
      </c>
      <c r="J140" s="384">
        <v>0</v>
      </c>
      <c r="K140" s="384">
        <v>0</v>
      </c>
      <c r="L140" s="384">
        <v>0</v>
      </c>
      <c r="M140" s="384">
        <v>0</v>
      </c>
      <c r="N140" s="384">
        <v>0</v>
      </c>
      <c r="O140" s="384">
        <v>0</v>
      </c>
      <c r="P140" s="384">
        <v>0</v>
      </c>
      <c r="Q140" s="385">
        <v>9.0849380535373676</v>
      </c>
    </row>
    <row r="141" spans="1:17" ht="12" customHeight="1" x14ac:dyDescent="0.2">
      <c r="A141" s="1000"/>
      <c r="B141" s="1005"/>
      <c r="C141" s="384"/>
      <c r="D141" s="384"/>
      <c r="E141" s="384"/>
      <c r="F141" s="384"/>
      <c r="G141" s="384"/>
      <c r="H141" s="384"/>
      <c r="I141" s="384"/>
      <c r="J141" s="384"/>
      <c r="K141" s="384"/>
      <c r="L141" s="384"/>
      <c r="M141" s="384"/>
      <c r="N141" s="384"/>
      <c r="O141" s="384"/>
      <c r="P141" s="384"/>
      <c r="Q141" s="385"/>
    </row>
    <row r="142" spans="1:17" ht="12" customHeight="1" x14ac:dyDescent="0.2">
      <c r="A142" s="1032" t="s">
        <v>276</v>
      </c>
      <c r="B142" s="1015" t="s">
        <v>717</v>
      </c>
      <c r="C142" s="1016">
        <v>0</v>
      </c>
      <c r="D142" s="1016">
        <v>0</v>
      </c>
      <c r="E142" s="1016">
        <v>0</v>
      </c>
      <c r="F142" s="1016">
        <v>0</v>
      </c>
      <c r="G142" s="1016">
        <v>0</v>
      </c>
      <c r="H142" s="1017">
        <v>0</v>
      </c>
      <c r="I142" s="1017">
        <v>0</v>
      </c>
      <c r="J142" s="1017">
        <v>0</v>
      </c>
      <c r="K142" s="1017">
        <v>0</v>
      </c>
      <c r="L142" s="1017">
        <v>0</v>
      </c>
      <c r="M142" s="1017">
        <v>0</v>
      </c>
      <c r="N142" s="1017">
        <v>0</v>
      </c>
      <c r="O142" s="1017">
        <v>0</v>
      </c>
      <c r="P142" s="1017">
        <v>0</v>
      </c>
      <c r="Q142" s="1018">
        <v>47.909348086764318</v>
      </c>
    </row>
    <row r="143" spans="1:17" ht="12" customHeight="1" x14ac:dyDescent="0.2">
      <c r="A143" s="1000"/>
      <c r="B143" s="366" t="s">
        <v>76</v>
      </c>
      <c r="C143" s="1019">
        <v>0</v>
      </c>
      <c r="D143" s="1019">
        <v>0</v>
      </c>
      <c r="E143" s="1019">
        <v>0</v>
      </c>
      <c r="F143" s="1019">
        <v>0</v>
      </c>
      <c r="G143" s="1019">
        <v>0</v>
      </c>
      <c r="H143" s="1020">
        <v>0</v>
      </c>
      <c r="I143" s="1020">
        <v>0</v>
      </c>
      <c r="J143" s="1020">
        <v>0</v>
      </c>
      <c r="K143" s="1020">
        <v>0</v>
      </c>
      <c r="L143" s="1020">
        <v>0</v>
      </c>
      <c r="M143" s="1020">
        <v>0</v>
      </c>
      <c r="N143" s="1020">
        <v>0</v>
      </c>
      <c r="O143" s="1020">
        <v>0</v>
      </c>
      <c r="P143" s="1020">
        <v>0</v>
      </c>
      <c r="Q143" s="1021">
        <v>29.796809192111052</v>
      </c>
    </row>
    <row r="144" spans="1:17" ht="12" customHeight="1" x14ac:dyDescent="0.2">
      <c r="A144" s="1000"/>
      <c r="B144" s="1015" t="s">
        <v>718</v>
      </c>
      <c r="C144" s="1016">
        <v>0</v>
      </c>
      <c r="D144" s="1016">
        <v>0</v>
      </c>
      <c r="E144" s="1016">
        <v>0</v>
      </c>
      <c r="F144" s="1016">
        <v>0</v>
      </c>
      <c r="G144" s="1016">
        <v>0</v>
      </c>
      <c r="H144" s="1016">
        <v>0</v>
      </c>
      <c r="I144" s="1016">
        <v>0</v>
      </c>
      <c r="J144" s="1016">
        <v>0</v>
      </c>
      <c r="K144" s="1016">
        <v>0</v>
      </c>
      <c r="L144" s="1016">
        <v>0</v>
      </c>
      <c r="M144" s="1017">
        <v>0</v>
      </c>
      <c r="N144" s="1017">
        <v>0</v>
      </c>
      <c r="O144" s="1017">
        <v>0</v>
      </c>
      <c r="P144" s="1017">
        <v>0</v>
      </c>
      <c r="Q144" s="1018">
        <v>7.7175921219512427</v>
      </c>
    </row>
    <row r="145" spans="1:17" ht="12" customHeight="1" x14ac:dyDescent="0.2">
      <c r="A145" s="1000"/>
      <c r="B145" s="366" t="s">
        <v>143</v>
      </c>
      <c r="C145" s="1019">
        <v>0</v>
      </c>
      <c r="D145" s="1019">
        <v>0</v>
      </c>
      <c r="E145" s="1019">
        <v>0</v>
      </c>
      <c r="F145" s="1019">
        <v>0</v>
      </c>
      <c r="G145" s="1019">
        <v>0</v>
      </c>
      <c r="H145" s="1020">
        <v>0</v>
      </c>
      <c r="I145" s="1020">
        <v>0</v>
      </c>
      <c r="J145" s="1020">
        <v>0</v>
      </c>
      <c r="K145" s="1020">
        <v>0</v>
      </c>
      <c r="L145" s="1020">
        <v>0</v>
      </c>
      <c r="M145" s="1020">
        <v>0</v>
      </c>
      <c r="N145" s="1020">
        <v>0</v>
      </c>
      <c r="O145" s="1020">
        <v>0</v>
      </c>
      <c r="P145" s="1020">
        <v>0</v>
      </c>
      <c r="Q145" s="1021">
        <v>3.0146947625811071</v>
      </c>
    </row>
    <row r="146" spans="1:17" ht="12" customHeight="1" x14ac:dyDescent="0.2">
      <c r="A146" s="1000"/>
      <c r="B146" s="534" t="s">
        <v>213</v>
      </c>
      <c r="C146" s="535">
        <v>0</v>
      </c>
      <c r="D146" s="535">
        <v>0</v>
      </c>
      <c r="E146" s="535">
        <v>0</v>
      </c>
      <c r="F146" s="535">
        <v>0</v>
      </c>
      <c r="G146" s="535">
        <v>0</v>
      </c>
      <c r="H146" s="536">
        <v>0</v>
      </c>
      <c r="I146" s="536">
        <v>0</v>
      </c>
      <c r="J146" s="536">
        <v>0</v>
      </c>
      <c r="K146" s="536">
        <v>0</v>
      </c>
      <c r="L146" s="536">
        <v>0</v>
      </c>
      <c r="M146" s="536">
        <v>0</v>
      </c>
      <c r="N146" s="536">
        <v>0</v>
      </c>
      <c r="O146" s="536">
        <v>0</v>
      </c>
      <c r="P146" s="536">
        <v>0</v>
      </c>
      <c r="Q146" s="537">
        <v>5.8979647752149633</v>
      </c>
    </row>
    <row r="147" spans="1:17" ht="12" customHeight="1" x14ac:dyDescent="0.2">
      <c r="A147" s="1000"/>
      <c r="B147" s="366" t="s">
        <v>80</v>
      </c>
      <c r="C147" s="384">
        <v>0</v>
      </c>
      <c r="D147" s="384">
        <v>0</v>
      </c>
      <c r="E147" s="384">
        <v>0</v>
      </c>
      <c r="F147" s="384">
        <v>0</v>
      </c>
      <c r="G147" s="384">
        <v>0</v>
      </c>
      <c r="H147" s="384">
        <v>0</v>
      </c>
      <c r="I147" s="384">
        <v>0</v>
      </c>
      <c r="J147" s="384">
        <v>0</v>
      </c>
      <c r="K147" s="384">
        <v>0</v>
      </c>
      <c r="L147" s="384">
        <v>0</v>
      </c>
      <c r="M147" s="384">
        <v>0</v>
      </c>
      <c r="N147" s="384">
        <v>0</v>
      </c>
      <c r="O147" s="384">
        <v>0</v>
      </c>
      <c r="P147" s="384">
        <v>0</v>
      </c>
      <c r="Q147" s="385">
        <v>5.6635910613773079</v>
      </c>
    </row>
    <row r="148" spans="1:17" ht="12" customHeight="1" x14ac:dyDescent="0.2">
      <c r="A148" s="1000"/>
      <c r="B148" s="1005"/>
      <c r="C148" s="384"/>
      <c r="D148" s="384"/>
      <c r="E148" s="384"/>
      <c r="F148" s="384"/>
      <c r="G148" s="384"/>
      <c r="H148" s="384"/>
      <c r="I148" s="384"/>
      <c r="J148" s="384"/>
      <c r="K148" s="384"/>
      <c r="L148" s="384"/>
      <c r="M148" s="384"/>
      <c r="N148" s="384"/>
      <c r="O148" s="384"/>
      <c r="P148" s="384"/>
      <c r="Q148" s="385"/>
    </row>
    <row r="149" spans="1:17" ht="12" customHeight="1" x14ac:dyDescent="0.2">
      <c r="A149" s="382" t="s">
        <v>255</v>
      </c>
      <c r="B149" s="1015" t="s">
        <v>717</v>
      </c>
      <c r="C149" s="1023">
        <v>38.9</v>
      </c>
      <c r="D149" s="1023">
        <v>44.6</v>
      </c>
      <c r="E149" s="1023">
        <v>40.299999999999997</v>
      </c>
      <c r="F149" s="1023">
        <v>42</v>
      </c>
      <c r="G149" s="1023">
        <v>40.6</v>
      </c>
      <c r="H149" s="1024">
        <v>43</v>
      </c>
      <c r="I149" s="1024">
        <v>47.2</v>
      </c>
      <c r="J149" s="1024">
        <v>44.2</v>
      </c>
      <c r="K149" s="1024">
        <v>47.7</v>
      </c>
      <c r="L149" s="1024">
        <v>42.5</v>
      </c>
      <c r="M149" s="1024">
        <v>42</v>
      </c>
      <c r="N149" s="1024">
        <v>39.200000000000003</v>
      </c>
      <c r="O149" s="1024">
        <v>34.799999999999997</v>
      </c>
      <c r="P149" s="1024">
        <v>30.959148380505312</v>
      </c>
      <c r="Q149" s="1025">
        <v>38.597012234323238</v>
      </c>
    </row>
    <row r="150" spans="1:17" ht="12" customHeight="1" x14ac:dyDescent="0.2">
      <c r="A150" s="382"/>
      <c r="B150" s="370" t="s">
        <v>76</v>
      </c>
      <c r="C150" s="1026">
        <v>32.5</v>
      </c>
      <c r="D150" s="1026">
        <v>35.299999999999997</v>
      </c>
      <c r="E150" s="1026">
        <v>39.700000000000003</v>
      </c>
      <c r="F150" s="1026">
        <v>44</v>
      </c>
      <c r="G150" s="1026">
        <v>45.6</v>
      </c>
      <c r="H150" s="1027">
        <v>46.9</v>
      </c>
      <c r="I150" s="1027">
        <v>43.6</v>
      </c>
      <c r="J150" s="1027">
        <v>43.1</v>
      </c>
      <c r="K150" s="1027">
        <v>38.4</v>
      </c>
      <c r="L150" s="1027">
        <v>38.5</v>
      </c>
      <c r="M150" s="1027">
        <v>34.1</v>
      </c>
      <c r="N150" s="1027">
        <v>36.700000000000003</v>
      </c>
      <c r="O150" s="1027">
        <v>32.799999999999997</v>
      </c>
      <c r="P150" s="1027">
        <v>22.975981113835619</v>
      </c>
      <c r="Q150" s="1028">
        <v>26.552235311185136</v>
      </c>
    </row>
    <row r="151" spans="1:17" ht="12" customHeight="1" x14ac:dyDescent="0.2">
      <c r="A151" s="382"/>
      <c r="B151" s="1015" t="s">
        <v>718</v>
      </c>
      <c r="C151" s="1023">
        <v>0</v>
      </c>
      <c r="D151" s="1023">
        <v>0</v>
      </c>
      <c r="E151" s="1023">
        <v>0</v>
      </c>
      <c r="F151" s="1023">
        <v>0</v>
      </c>
      <c r="G151" s="1023">
        <v>0</v>
      </c>
      <c r="H151" s="1023">
        <v>0</v>
      </c>
      <c r="I151" s="1023">
        <v>0</v>
      </c>
      <c r="J151" s="1023">
        <v>0</v>
      </c>
      <c r="K151" s="1023">
        <v>0</v>
      </c>
      <c r="L151" s="1023">
        <v>0</v>
      </c>
      <c r="M151" s="1024">
        <v>2.8</v>
      </c>
      <c r="N151" s="1024">
        <v>4.3</v>
      </c>
      <c r="O151" s="1024">
        <v>9.9</v>
      </c>
      <c r="P151" s="1024">
        <v>13.283527915118</v>
      </c>
      <c r="Q151" s="1025">
        <v>9.1408003320790119</v>
      </c>
    </row>
    <row r="152" spans="1:17" ht="12" customHeight="1" x14ac:dyDescent="0.2">
      <c r="A152" s="382"/>
      <c r="B152" s="370" t="s">
        <v>143</v>
      </c>
      <c r="C152" s="1026">
        <v>0</v>
      </c>
      <c r="D152" s="1026">
        <v>0</v>
      </c>
      <c r="E152" s="1026">
        <v>0</v>
      </c>
      <c r="F152" s="1026">
        <v>0</v>
      </c>
      <c r="G152" s="1026">
        <v>0</v>
      </c>
      <c r="H152" s="1027">
        <v>0</v>
      </c>
      <c r="I152" s="1027">
        <v>0</v>
      </c>
      <c r="J152" s="1027">
        <v>1.6</v>
      </c>
      <c r="K152" s="1027">
        <v>5.9</v>
      </c>
      <c r="L152" s="1027">
        <v>8.3000000000000007</v>
      </c>
      <c r="M152" s="1027">
        <v>3.6</v>
      </c>
      <c r="N152" s="1027">
        <v>8.1999999999999993</v>
      </c>
      <c r="O152" s="1027">
        <v>7.4</v>
      </c>
      <c r="P152" s="1027">
        <v>9.3658003788111461</v>
      </c>
      <c r="Q152" s="1028">
        <v>7.2674148147085056</v>
      </c>
    </row>
    <row r="153" spans="1:17" ht="12" customHeight="1" x14ac:dyDescent="0.2">
      <c r="A153" s="368"/>
      <c r="B153" s="1031" t="s">
        <v>213</v>
      </c>
      <c r="C153" s="539">
        <v>11.7</v>
      </c>
      <c r="D153" s="539">
        <v>8.6</v>
      </c>
      <c r="E153" s="539">
        <v>13.6</v>
      </c>
      <c r="F153" s="539">
        <v>9.6999999999999993</v>
      </c>
      <c r="G153" s="539">
        <v>6.1</v>
      </c>
      <c r="H153" s="540">
        <v>8.8000000000000007</v>
      </c>
      <c r="I153" s="540">
        <v>8.1</v>
      </c>
      <c r="J153" s="540">
        <v>10.5</v>
      </c>
      <c r="K153" s="540">
        <v>7.2</v>
      </c>
      <c r="L153" s="540">
        <v>9.1999999999999993</v>
      </c>
      <c r="M153" s="540">
        <v>11</v>
      </c>
      <c r="N153" s="540">
        <v>8.1</v>
      </c>
      <c r="O153" s="540">
        <v>10.7</v>
      </c>
      <c r="P153" s="540">
        <v>16.107233337815366</v>
      </c>
      <c r="Q153" s="541">
        <v>5.4560593868057286</v>
      </c>
    </row>
    <row r="154" spans="1:17" ht="12" customHeight="1" x14ac:dyDescent="0.2">
      <c r="A154" s="1037"/>
      <c r="B154" s="370" t="s">
        <v>80</v>
      </c>
      <c r="C154" s="1038">
        <v>16.899999999999999</v>
      </c>
      <c r="D154" s="1039">
        <v>11.5</v>
      </c>
      <c r="E154" s="1039">
        <v>6.4</v>
      </c>
      <c r="F154" s="1039">
        <v>4.3</v>
      </c>
      <c r="G154" s="1039">
        <v>7.7</v>
      </c>
      <c r="H154" s="1039">
        <v>1.3</v>
      </c>
      <c r="I154" s="1039">
        <v>1.2</v>
      </c>
      <c r="J154" s="1039">
        <v>0.6</v>
      </c>
      <c r="K154" s="1039">
        <v>0.7</v>
      </c>
      <c r="L154" s="1039">
        <v>1.6</v>
      </c>
      <c r="M154" s="1039">
        <v>6.4</v>
      </c>
      <c r="N154" s="1039">
        <v>3.5</v>
      </c>
      <c r="O154" s="1039">
        <v>4.4000000000000004</v>
      </c>
      <c r="P154" s="1039">
        <v>7.308308873914541</v>
      </c>
      <c r="Q154" s="1040">
        <v>12.98647792089837</v>
      </c>
    </row>
    <row r="155" spans="1:17" ht="20.100000000000001" customHeight="1" x14ac:dyDescent="0.2">
      <c r="A155" s="147"/>
      <c r="B155" s="148"/>
      <c r="C155" s="1013" t="s">
        <v>278</v>
      </c>
      <c r="D155" s="149"/>
      <c r="E155" s="149"/>
      <c r="F155" s="149"/>
      <c r="G155" s="149"/>
      <c r="H155" s="149"/>
      <c r="I155" s="149"/>
      <c r="J155" s="149"/>
      <c r="K155" s="149"/>
      <c r="L155" s="149"/>
      <c r="M155" s="149"/>
      <c r="N155" s="149"/>
      <c r="O155" s="149"/>
      <c r="P155" s="149"/>
      <c r="Q155" s="365"/>
    </row>
    <row r="156" spans="1:17" ht="12" customHeight="1" x14ac:dyDescent="0.2">
      <c r="A156" s="1000" t="s">
        <v>286</v>
      </c>
      <c r="B156" s="1015" t="s">
        <v>717</v>
      </c>
      <c r="C156" s="1016">
        <v>0</v>
      </c>
      <c r="D156" s="1016">
        <v>0</v>
      </c>
      <c r="E156" s="1016">
        <v>0</v>
      </c>
      <c r="F156" s="1016">
        <v>0</v>
      </c>
      <c r="G156" s="1016">
        <v>0</v>
      </c>
      <c r="H156" s="1017">
        <v>35.9</v>
      </c>
      <c r="I156" s="1017">
        <v>40.200000000000003</v>
      </c>
      <c r="J156" s="1017">
        <v>33.1</v>
      </c>
      <c r="K156" s="1017">
        <v>40.200000000000003</v>
      </c>
      <c r="L156" s="1017">
        <v>34.799999999999997</v>
      </c>
      <c r="M156" s="1017">
        <v>34.6</v>
      </c>
      <c r="N156" s="1017">
        <v>30.7</v>
      </c>
      <c r="O156" s="1017">
        <v>26.5</v>
      </c>
      <c r="P156" s="1017">
        <v>28.188506064809811</v>
      </c>
      <c r="Q156" s="1018">
        <v>33.649896315648739</v>
      </c>
    </row>
    <row r="157" spans="1:17" ht="12" customHeight="1" x14ac:dyDescent="0.2">
      <c r="A157" s="1000"/>
      <c r="B157" s="366" t="s">
        <v>76</v>
      </c>
      <c r="C157" s="1019">
        <v>0</v>
      </c>
      <c r="D157" s="1019">
        <v>0</v>
      </c>
      <c r="E157" s="1019">
        <v>0</v>
      </c>
      <c r="F157" s="1019">
        <v>0</v>
      </c>
      <c r="G157" s="1019">
        <v>0</v>
      </c>
      <c r="H157" s="1020">
        <v>55</v>
      </c>
      <c r="I157" s="1020">
        <v>50.2</v>
      </c>
      <c r="J157" s="1020">
        <v>50.3</v>
      </c>
      <c r="K157" s="1020">
        <v>40.6</v>
      </c>
      <c r="L157" s="1020">
        <v>38.700000000000003</v>
      </c>
      <c r="M157" s="1020">
        <v>36.200000000000003</v>
      </c>
      <c r="N157" s="1020">
        <v>41.3</v>
      </c>
      <c r="O157" s="1020">
        <v>38.5</v>
      </c>
      <c r="P157" s="1020">
        <v>18.455577386784213</v>
      </c>
      <c r="Q157" s="1021">
        <v>23.798492799817598</v>
      </c>
    </row>
    <row r="158" spans="1:17" ht="12" customHeight="1" x14ac:dyDescent="0.2">
      <c r="A158" s="1000"/>
      <c r="B158" s="1015" t="s">
        <v>718</v>
      </c>
      <c r="C158" s="1016">
        <v>0</v>
      </c>
      <c r="D158" s="1016">
        <v>0</v>
      </c>
      <c r="E158" s="1016">
        <v>0</v>
      </c>
      <c r="F158" s="1016">
        <v>0</v>
      </c>
      <c r="G158" s="1016">
        <v>0</v>
      </c>
      <c r="H158" s="1016">
        <v>0</v>
      </c>
      <c r="I158" s="1016">
        <v>0</v>
      </c>
      <c r="J158" s="1016">
        <v>0</v>
      </c>
      <c r="K158" s="1016">
        <v>0</v>
      </c>
      <c r="L158" s="1016">
        <v>0</v>
      </c>
      <c r="M158" s="1017">
        <v>2.2999999999999998</v>
      </c>
      <c r="N158" s="1017">
        <v>3.4</v>
      </c>
      <c r="O158" s="1017">
        <v>7.6</v>
      </c>
      <c r="P158" s="1017">
        <v>10.906499938285933</v>
      </c>
      <c r="Q158" s="1018">
        <v>7.4842025909236582</v>
      </c>
    </row>
    <row r="159" spans="1:17" ht="12" customHeight="1" x14ac:dyDescent="0.2">
      <c r="A159" s="1000"/>
      <c r="B159" s="366" t="s">
        <v>143</v>
      </c>
      <c r="C159" s="1019">
        <v>0</v>
      </c>
      <c r="D159" s="1019">
        <v>0</v>
      </c>
      <c r="E159" s="1019">
        <v>0</v>
      </c>
      <c r="F159" s="1019">
        <v>0</v>
      </c>
      <c r="G159" s="1019">
        <v>0</v>
      </c>
      <c r="H159" s="1020">
        <v>0</v>
      </c>
      <c r="I159" s="1020">
        <v>0</v>
      </c>
      <c r="J159" s="1020">
        <v>4.3</v>
      </c>
      <c r="K159" s="1020">
        <v>13.5</v>
      </c>
      <c r="L159" s="1020">
        <v>16.5</v>
      </c>
      <c r="M159" s="1020">
        <v>9</v>
      </c>
      <c r="N159" s="1020">
        <v>11.4</v>
      </c>
      <c r="O159" s="1020">
        <v>11.7</v>
      </c>
      <c r="P159" s="1020">
        <v>18.911611871070157</v>
      </c>
      <c r="Q159" s="1021">
        <v>15.290776123349595</v>
      </c>
    </row>
    <row r="160" spans="1:17" ht="12" customHeight="1" x14ac:dyDescent="0.2">
      <c r="A160" s="381"/>
      <c r="B160" s="534" t="s">
        <v>213</v>
      </c>
      <c r="C160" s="535">
        <v>0</v>
      </c>
      <c r="D160" s="535">
        <v>0</v>
      </c>
      <c r="E160" s="535">
        <v>0</v>
      </c>
      <c r="F160" s="535">
        <v>0</v>
      </c>
      <c r="G160" s="535">
        <v>0</v>
      </c>
      <c r="H160" s="536">
        <v>8.5</v>
      </c>
      <c r="I160" s="536">
        <v>8.6</v>
      </c>
      <c r="J160" s="536">
        <v>11.9</v>
      </c>
      <c r="K160" s="536">
        <v>5.2</v>
      </c>
      <c r="L160" s="536">
        <v>8</v>
      </c>
      <c r="M160" s="536">
        <v>10.3</v>
      </c>
      <c r="N160" s="536">
        <v>8.9</v>
      </c>
      <c r="O160" s="536">
        <v>10</v>
      </c>
      <c r="P160" s="536">
        <v>13.28978505196679</v>
      </c>
      <c r="Q160" s="537">
        <v>3.9936198847762281</v>
      </c>
    </row>
    <row r="161" spans="1:17" ht="12" customHeight="1" x14ac:dyDescent="0.2">
      <c r="A161" s="381"/>
      <c r="B161" s="366" t="s">
        <v>80</v>
      </c>
      <c r="C161" s="383">
        <v>0</v>
      </c>
      <c r="D161" s="383">
        <v>0</v>
      </c>
      <c r="E161" s="383">
        <v>0</v>
      </c>
      <c r="F161" s="383">
        <v>0</v>
      </c>
      <c r="G161" s="383">
        <v>0</v>
      </c>
      <c r="H161" s="384">
        <v>0.6</v>
      </c>
      <c r="I161" s="384">
        <v>1</v>
      </c>
      <c r="J161" s="384">
        <v>0.4</v>
      </c>
      <c r="K161" s="384">
        <v>0.4</v>
      </c>
      <c r="L161" s="384">
        <v>1.9</v>
      </c>
      <c r="M161" s="384">
        <v>7.6</v>
      </c>
      <c r="N161" s="384">
        <v>4.2</v>
      </c>
      <c r="O161" s="384">
        <v>5.7</v>
      </c>
      <c r="P161" s="384">
        <v>10.248019687083099</v>
      </c>
      <c r="Q161" s="385">
        <v>15.783012285484196</v>
      </c>
    </row>
    <row r="162" spans="1:17" ht="12" customHeight="1" x14ac:dyDescent="0.2">
      <c r="A162" s="381"/>
      <c r="B162" s="1005"/>
      <c r="C162" s="386"/>
      <c r="D162" s="386"/>
      <c r="E162" s="386"/>
      <c r="F162" s="386"/>
      <c r="G162" s="386"/>
      <c r="H162" s="386"/>
      <c r="I162" s="386"/>
      <c r="J162" s="386"/>
      <c r="K162" s="386"/>
      <c r="L162" s="386"/>
      <c r="M162" s="386"/>
      <c r="N162" s="386"/>
      <c r="O162" s="384"/>
      <c r="P162" s="384"/>
      <c r="Q162" s="385"/>
    </row>
    <row r="163" spans="1:17" ht="12" customHeight="1" x14ac:dyDescent="0.2">
      <c r="A163" s="381" t="s">
        <v>287</v>
      </c>
      <c r="B163" s="1015" t="s">
        <v>717</v>
      </c>
      <c r="C163" s="1016">
        <v>48.4</v>
      </c>
      <c r="D163" s="1016">
        <v>53.1</v>
      </c>
      <c r="E163" s="1016">
        <v>49.5</v>
      </c>
      <c r="F163" s="1016">
        <v>52.7</v>
      </c>
      <c r="G163" s="1016">
        <v>46.7</v>
      </c>
      <c r="H163" s="1017">
        <v>0</v>
      </c>
      <c r="I163" s="1017">
        <v>0</v>
      </c>
      <c r="J163" s="1017">
        <v>0</v>
      </c>
      <c r="K163" s="1017">
        <v>0</v>
      </c>
      <c r="L163" s="1017">
        <v>0</v>
      </c>
      <c r="M163" s="1017">
        <v>0</v>
      </c>
      <c r="N163" s="1017">
        <v>0</v>
      </c>
      <c r="O163" s="1017">
        <v>0</v>
      </c>
      <c r="P163" s="1017">
        <v>0</v>
      </c>
      <c r="Q163" s="1018">
        <v>0</v>
      </c>
    </row>
    <row r="164" spans="1:17" ht="12" customHeight="1" x14ac:dyDescent="0.2">
      <c r="A164" s="1000"/>
      <c r="B164" s="366" t="s">
        <v>76</v>
      </c>
      <c r="C164" s="1019">
        <v>29</v>
      </c>
      <c r="D164" s="1019">
        <v>31.3</v>
      </c>
      <c r="E164" s="1019">
        <v>34.799999999999997</v>
      </c>
      <c r="F164" s="1019">
        <v>36.6</v>
      </c>
      <c r="G164" s="1019">
        <v>44.8</v>
      </c>
      <c r="H164" s="1020">
        <v>0</v>
      </c>
      <c r="I164" s="1020">
        <v>0</v>
      </c>
      <c r="J164" s="1020">
        <v>0</v>
      </c>
      <c r="K164" s="1020">
        <v>0</v>
      </c>
      <c r="L164" s="1020">
        <v>0</v>
      </c>
      <c r="M164" s="1020">
        <v>0</v>
      </c>
      <c r="N164" s="1020">
        <v>0</v>
      </c>
      <c r="O164" s="1020">
        <v>0</v>
      </c>
      <c r="P164" s="1020">
        <v>0</v>
      </c>
      <c r="Q164" s="1021">
        <v>0</v>
      </c>
    </row>
    <row r="165" spans="1:17" ht="12" customHeight="1" x14ac:dyDescent="0.2">
      <c r="A165" s="381"/>
      <c r="B165" s="1022" t="s">
        <v>213</v>
      </c>
      <c r="C165" s="1016">
        <v>9.5</v>
      </c>
      <c r="D165" s="1016">
        <v>7</v>
      </c>
      <c r="E165" s="1016">
        <v>11.9</v>
      </c>
      <c r="F165" s="1016">
        <v>8.4</v>
      </c>
      <c r="G165" s="1016">
        <v>6</v>
      </c>
      <c r="H165" s="1017">
        <v>0</v>
      </c>
      <c r="I165" s="1017">
        <v>0</v>
      </c>
      <c r="J165" s="1017">
        <v>0</v>
      </c>
      <c r="K165" s="1017">
        <v>0</v>
      </c>
      <c r="L165" s="1017">
        <v>0</v>
      </c>
      <c r="M165" s="1017">
        <v>0</v>
      </c>
      <c r="N165" s="1017">
        <v>0</v>
      </c>
      <c r="O165" s="1017">
        <v>0</v>
      </c>
      <c r="P165" s="1017">
        <v>0</v>
      </c>
      <c r="Q165" s="1018">
        <v>0</v>
      </c>
    </row>
    <row r="166" spans="1:17" ht="12" customHeight="1" x14ac:dyDescent="0.2">
      <c r="A166" s="381"/>
      <c r="B166" s="366" t="s">
        <v>80</v>
      </c>
      <c r="C166" s="1020">
        <v>13.1</v>
      </c>
      <c r="D166" s="1020">
        <v>8.6</v>
      </c>
      <c r="E166" s="1020">
        <v>3.8</v>
      </c>
      <c r="F166" s="1020">
        <v>2.2999999999999998</v>
      </c>
      <c r="G166" s="1020">
        <v>2.5</v>
      </c>
      <c r="H166" s="1020">
        <v>0</v>
      </c>
      <c r="I166" s="1020">
        <v>0</v>
      </c>
      <c r="J166" s="1020">
        <v>0</v>
      </c>
      <c r="K166" s="1020">
        <v>0</v>
      </c>
      <c r="L166" s="1020">
        <v>0</v>
      </c>
      <c r="M166" s="1020">
        <v>0</v>
      </c>
      <c r="N166" s="1020">
        <v>0</v>
      </c>
      <c r="O166" s="1020">
        <v>0</v>
      </c>
      <c r="P166" s="1020">
        <v>0</v>
      </c>
      <c r="Q166" s="1021">
        <v>0</v>
      </c>
    </row>
    <row r="167" spans="1:17" ht="12" customHeight="1" x14ac:dyDescent="0.2">
      <c r="A167" s="381"/>
      <c r="B167" s="1005"/>
      <c r="C167" s="384"/>
      <c r="D167" s="384"/>
      <c r="E167" s="384"/>
      <c r="F167" s="384"/>
      <c r="G167" s="384"/>
      <c r="H167" s="384"/>
      <c r="I167" s="384"/>
      <c r="J167" s="384"/>
      <c r="K167" s="384"/>
      <c r="L167" s="384"/>
      <c r="M167" s="384"/>
      <c r="N167" s="384"/>
      <c r="O167" s="384"/>
      <c r="P167" s="384"/>
      <c r="Q167" s="385"/>
    </row>
    <row r="168" spans="1:17" ht="12" customHeight="1" x14ac:dyDescent="0.2">
      <c r="A168" s="381" t="s">
        <v>288</v>
      </c>
      <c r="B168" s="1015" t="s">
        <v>717</v>
      </c>
      <c r="C168" s="1016">
        <v>0</v>
      </c>
      <c r="D168" s="1016">
        <v>0</v>
      </c>
      <c r="E168" s="1016">
        <v>0</v>
      </c>
      <c r="F168" s="1016">
        <v>0</v>
      </c>
      <c r="G168" s="1016">
        <v>0</v>
      </c>
      <c r="H168" s="1017">
        <v>42</v>
      </c>
      <c r="I168" s="1017">
        <v>44.2</v>
      </c>
      <c r="J168" s="1017">
        <v>35.6</v>
      </c>
      <c r="K168" s="1017">
        <v>42.8</v>
      </c>
      <c r="L168" s="1017">
        <v>34.4</v>
      </c>
      <c r="M168" s="1017">
        <v>34.200000000000003</v>
      </c>
      <c r="N168" s="1017">
        <v>32.200000000000003</v>
      </c>
      <c r="O168" s="1017">
        <v>30</v>
      </c>
      <c r="P168" s="1017">
        <v>32.089815056252661</v>
      </c>
      <c r="Q168" s="1018">
        <v>38.677550173951843</v>
      </c>
    </row>
    <row r="169" spans="1:17" ht="12" customHeight="1" x14ac:dyDescent="0.2">
      <c r="A169" s="1000"/>
      <c r="B169" s="366" t="s">
        <v>76</v>
      </c>
      <c r="C169" s="1019">
        <v>0</v>
      </c>
      <c r="D169" s="1019">
        <v>0</v>
      </c>
      <c r="E169" s="1019">
        <v>0</v>
      </c>
      <c r="F169" s="1019">
        <v>0</v>
      </c>
      <c r="G169" s="1019">
        <v>0</v>
      </c>
      <c r="H169" s="1020">
        <v>47.5</v>
      </c>
      <c r="I169" s="1020">
        <v>44.5</v>
      </c>
      <c r="J169" s="1020">
        <v>47.9</v>
      </c>
      <c r="K169" s="1020">
        <v>40.4</v>
      </c>
      <c r="L169" s="1020">
        <v>39</v>
      </c>
      <c r="M169" s="1020">
        <v>39</v>
      </c>
      <c r="N169" s="1020">
        <v>39.9</v>
      </c>
      <c r="O169" s="1020">
        <v>34.700000000000003</v>
      </c>
      <c r="P169" s="1020">
        <v>17.804810572575157</v>
      </c>
      <c r="Q169" s="1021">
        <v>21.754860890333621</v>
      </c>
    </row>
    <row r="170" spans="1:17" ht="12" customHeight="1" x14ac:dyDescent="0.2">
      <c r="A170" s="1000"/>
      <c r="B170" s="1015" t="s">
        <v>718</v>
      </c>
      <c r="C170" s="1016">
        <v>0</v>
      </c>
      <c r="D170" s="1016">
        <v>0</v>
      </c>
      <c r="E170" s="1016">
        <v>0</v>
      </c>
      <c r="F170" s="1016">
        <v>0</v>
      </c>
      <c r="G170" s="1016">
        <v>0</v>
      </c>
      <c r="H170" s="1016">
        <v>0</v>
      </c>
      <c r="I170" s="1016">
        <v>0</v>
      </c>
      <c r="J170" s="1016">
        <v>0</v>
      </c>
      <c r="K170" s="1016">
        <v>0</v>
      </c>
      <c r="L170" s="1016">
        <v>0</v>
      </c>
      <c r="M170" s="1017">
        <v>2.8</v>
      </c>
      <c r="N170" s="1017">
        <v>3.1</v>
      </c>
      <c r="O170" s="1017">
        <v>7.1</v>
      </c>
      <c r="P170" s="1017">
        <v>10.020701234442274</v>
      </c>
      <c r="Q170" s="1018">
        <v>8.4804413771699778</v>
      </c>
    </row>
    <row r="171" spans="1:17" ht="12" customHeight="1" x14ac:dyDescent="0.2">
      <c r="A171" s="1000"/>
      <c r="B171" s="366" t="s">
        <v>143</v>
      </c>
      <c r="C171" s="1019">
        <v>0</v>
      </c>
      <c r="D171" s="1019">
        <v>0</v>
      </c>
      <c r="E171" s="1019">
        <v>0</v>
      </c>
      <c r="F171" s="1019">
        <v>0</v>
      </c>
      <c r="G171" s="1019">
        <v>0</v>
      </c>
      <c r="H171" s="1020">
        <v>0</v>
      </c>
      <c r="I171" s="1020">
        <v>0</v>
      </c>
      <c r="J171" s="1020">
        <v>2.1</v>
      </c>
      <c r="K171" s="1020">
        <v>10.1</v>
      </c>
      <c r="L171" s="1020">
        <v>17.899999999999999</v>
      </c>
      <c r="M171" s="1020">
        <v>8.4</v>
      </c>
      <c r="N171" s="1020">
        <v>12.6</v>
      </c>
      <c r="O171" s="1020">
        <v>11.8</v>
      </c>
      <c r="P171" s="1020">
        <v>16.086942004744429</v>
      </c>
      <c r="Q171" s="1021">
        <v>12.758192137891525</v>
      </c>
    </row>
    <row r="172" spans="1:17" ht="12" customHeight="1" x14ac:dyDescent="0.2">
      <c r="A172" s="381"/>
      <c r="B172" s="534" t="s">
        <v>213</v>
      </c>
      <c r="C172" s="535">
        <v>0</v>
      </c>
      <c r="D172" s="535">
        <v>0</v>
      </c>
      <c r="E172" s="535">
        <v>0</v>
      </c>
      <c r="F172" s="535">
        <v>0</v>
      </c>
      <c r="G172" s="535">
        <v>0</v>
      </c>
      <c r="H172" s="536">
        <v>10.1</v>
      </c>
      <c r="I172" s="536">
        <v>10.7</v>
      </c>
      <c r="J172" s="536">
        <v>13.9</v>
      </c>
      <c r="K172" s="536">
        <v>6.2</v>
      </c>
      <c r="L172" s="536">
        <v>7.3</v>
      </c>
      <c r="M172" s="536">
        <v>9.6</v>
      </c>
      <c r="N172" s="536">
        <v>8.5</v>
      </c>
      <c r="O172" s="536">
        <v>11.5</v>
      </c>
      <c r="P172" s="536">
        <v>16.093500575564274</v>
      </c>
      <c r="Q172" s="537">
        <v>4.1353014139866513</v>
      </c>
    </row>
    <row r="173" spans="1:17" ht="12" customHeight="1" x14ac:dyDescent="0.2">
      <c r="A173" s="381"/>
      <c r="B173" s="366" t="s">
        <v>80</v>
      </c>
      <c r="C173" s="383">
        <v>0</v>
      </c>
      <c r="D173" s="383">
        <v>0</v>
      </c>
      <c r="E173" s="383">
        <v>0</v>
      </c>
      <c r="F173" s="383">
        <v>0</v>
      </c>
      <c r="G173" s="383">
        <v>0</v>
      </c>
      <c r="H173" s="384">
        <v>0.4</v>
      </c>
      <c r="I173" s="384">
        <v>0.6</v>
      </c>
      <c r="J173" s="384">
        <v>0.5</v>
      </c>
      <c r="K173" s="384">
        <v>0.5</v>
      </c>
      <c r="L173" s="384">
        <v>1.5</v>
      </c>
      <c r="M173" s="384">
        <v>6</v>
      </c>
      <c r="N173" s="384">
        <v>3.6</v>
      </c>
      <c r="O173" s="384">
        <v>5</v>
      </c>
      <c r="P173" s="384">
        <v>7.904230556421199</v>
      </c>
      <c r="Q173" s="385">
        <v>14.193654006666376</v>
      </c>
    </row>
    <row r="174" spans="1:17" ht="12" customHeight="1" x14ac:dyDescent="0.2">
      <c r="A174" s="381"/>
      <c r="B174" s="1005"/>
      <c r="C174" s="384"/>
      <c r="D174" s="384"/>
      <c r="E174" s="384"/>
      <c r="F174" s="384"/>
      <c r="G174" s="384"/>
      <c r="H174" s="384"/>
      <c r="I174" s="384"/>
      <c r="J174" s="384"/>
      <c r="K174" s="384"/>
      <c r="L174" s="384"/>
      <c r="M174" s="384"/>
      <c r="N174" s="384"/>
      <c r="O174" s="384"/>
      <c r="P174" s="384"/>
      <c r="Q174" s="385"/>
    </row>
    <row r="175" spans="1:17" ht="12" customHeight="1" x14ac:dyDescent="0.2">
      <c r="A175" s="381" t="s">
        <v>289</v>
      </c>
      <c r="B175" s="1015" t="s">
        <v>717</v>
      </c>
      <c r="C175" s="1016">
        <v>0</v>
      </c>
      <c r="D175" s="1016">
        <v>0</v>
      </c>
      <c r="E175" s="1016">
        <v>0</v>
      </c>
      <c r="F175" s="1016">
        <v>48</v>
      </c>
      <c r="G175" s="1016">
        <v>47.1</v>
      </c>
      <c r="H175" s="1017">
        <v>0</v>
      </c>
      <c r="I175" s="1017">
        <v>0</v>
      </c>
      <c r="J175" s="1017">
        <v>0</v>
      </c>
      <c r="K175" s="1017">
        <v>0</v>
      </c>
      <c r="L175" s="1017">
        <v>0</v>
      </c>
      <c r="M175" s="1017">
        <v>0</v>
      </c>
      <c r="N175" s="1017">
        <v>0</v>
      </c>
      <c r="O175" s="1017">
        <v>0</v>
      </c>
      <c r="P175" s="1017">
        <v>0</v>
      </c>
      <c r="Q175" s="1018">
        <v>0</v>
      </c>
    </row>
    <row r="176" spans="1:17" ht="12" customHeight="1" x14ac:dyDescent="0.2">
      <c r="A176" s="1000"/>
      <c r="B176" s="366" t="s">
        <v>76</v>
      </c>
      <c r="C176" s="1019">
        <v>0</v>
      </c>
      <c r="D176" s="1019">
        <v>0</v>
      </c>
      <c r="E176" s="1019">
        <v>0</v>
      </c>
      <c r="F176" s="1019">
        <v>39.5</v>
      </c>
      <c r="G176" s="1019">
        <v>43.5</v>
      </c>
      <c r="H176" s="1020">
        <v>0</v>
      </c>
      <c r="I176" s="1020">
        <v>0</v>
      </c>
      <c r="J176" s="1020">
        <v>0</v>
      </c>
      <c r="K176" s="1020">
        <v>0</v>
      </c>
      <c r="L176" s="1020">
        <v>0</v>
      </c>
      <c r="M176" s="1020">
        <v>0</v>
      </c>
      <c r="N176" s="1020">
        <v>0</v>
      </c>
      <c r="O176" s="1020">
        <v>0</v>
      </c>
      <c r="P176" s="1020">
        <v>0</v>
      </c>
      <c r="Q176" s="1021">
        <v>0</v>
      </c>
    </row>
    <row r="177" spans="1:27" ht="12" customHeight="1" x14ac:dyDescent="0.2">
      <c r="A177" s="381"/>
      <c r="B177" s="534" t="s">
        <v>213</v>
      </c>
      <c r="C177" s="535">
        <v>0</v>
      </c>
      <c r="D177" s="535">
        <v>0</v>
      </c>
      <c r="E177" s="535">
        <v>0</v>
      </c>
      <c r="F177" s="535">
        <v>9.6</v>
      </c>
      <c r="G177" s="535">
        <v>5.8</v>
      </c>
      <c r="H177" s="536">
        <v>0</v>
      </c>
      <c r="I177" s="536">
        <v>0</v>
      </c>
      <c r="J177" s="536">
        <v>0</v>
      </c>
      <c r="K177" s="536">
        <v>0</v>
      </c>
      <c r="L177" s="536">
        <v>0</v>
      </c>
      <c r="M177" s="536">
        <v>0</v>
      </c>
      <c r="N177" s="536">
        <v>0</v>
      </c>
      <c r="O177" s="536">
        <v>0</v>
      </c>
      <c r="P177" s="536">
        <v>0</v>
      </c>
      <c r="Q177" s="537">
        <v>0</v>
      </c>
    </row>
    <row r="178" spans="1:27" ht="12" customHeight="1" x14ac:dyDescent="0.2">
      <c r="A178" s="381"/>
      <c r="B178" s="366" t="s">
        <v>80</v>
      </c>
      <c r="C178" s="383">
        <v>0</v>
      </c>
      <c r="D178" s="383">
        <v>0</v>
      </c>
      <c r="E178" s="383">
        <v>0</v>
      </c>
      <c r="F178" s="1020">
        <v>2.9</v>
      </c>
      <c r="G178" s="1020">
        <v>3.7</v>
      </c>
      <c r="H178" s="383">
        <v>0</v>
      </c>
      <c r="I178" s="383">
        <v>0</v>
      </c>
      <c r="J178" s="383">
        <v>0</v>
      </c>
      <c r="K178" s="383">
        <v>0</v>
      </c>
      <c r="L178" s="383">
        <v>0</v>
      </c>
      <c r="M178" s="384">
        <v>0</v>
      </c>
      <c r="N178" s="384">
        <v>0</v>
      </c>
      <c r="O178" s="384">
        <v>0</v>
      </c>
      <c r="P178" s="384">
        <v>0</v>
      </c>
      <c r="Q178" s="385">
        <v>0</v>
      </c>
    </row>
    <row r="179" spans="1:27" ht="12" customHeight="1" x14ac:dyDescent="0.2">
      <c r="A179" s="381"/>
      <c r="B179" s="1005"/>
      <c r="C179" s="384"/>
      <c r="D179" s="384"/>
      <c r="E179" s="384"/>
      <c r="F179" s="384"/>
      <c r="G179" s="384"/>
      <c r="H179" s="384"/>
      <c r="I179" s="384"/>
      <c r="J179" s="384"/>
      <c r="K179" s="384"/>
      <c r="L179" s="384"/>
      <c r="M179" s="384"/>
      <c r="N179" s="384"/>
      <c r="O179" s="384"/>
      <c r="P179" s="384"/>
      <c r="Q179" s="385"/>
    </row>
    <row r="180" spans="1:27" ht="12" customHeight="1" x14ac:dyDescent="0.2">
      <c r="A180" s="381" t="s">
        <v>290</v>
      </c>
      <c r="B180" s="1015" t="s">
        <v>717</v>
      </c>
      <c r="C180" s="1016">
        <v>45.4</v>
      </c>
      <c r="D180" s="1016">
        <v>52.2</v>
      </c>
      <c r="E180" s="1016">
        <v>47.9</v>
      </c>
      <c r="F180" s="1016">
        <v>0</v>
      </c>
      <c r="G180" s="1016">
        <v>0</v>
      </c>
      <c r="H180" s="1017">
        <v>0</v>
      </c>
      <c r="I180" s="1017">
        <v>0</v>
      </c>
      <c r="J180" s="1017">
        <v>0</v>
      </c>
      <c r="K180" s="1017">
        <v>0</v>
      </c>
      <c r="L180" s="1017">
        <v>0</v>
      </c>
      <c r="M180" s="1017">
        <v>0</v>
      </c>
      <c r="N180" s="1017">
        <v>0</v>
      </c>
      <c r="O180" s="1017">
        <v>0</v>
      </c>
      <c r="P180" s="1017">
        <v>0</v>
      </c>
      <c r="Q180" s="1018">
        <v>0</v>
      </c>
    </row>
    <row r="181" spans="1:27" ht="12" customHeight="1" x14ac:dyDescent="0.2">
      <c r="A181" s="1000"/>
      <c r="B181" s="366" t="s">
        <v>76</v>
      </c>
      <c r="C181" s="1019">
        <v>28.3</v>
      </c>
      <c r="D181" s="1019">
        <v>29.5</v>
      </c>
      <c r="E181" s="1019">
        <v>33.700000000000003</v>
      </c>
      <c r="F181" s="1019">
        <v>0</v>
      </c>
      <c r="G181" s="1019">
        <v>0</v>
      </c>
      <c r="H181" s="1020">
        <v>0</v>
      </c>
      <c r="I181" s="1020">
        <v>0</v>
      </c>
      <c r="J181" s="1020">
        <v>0</v>
      </c>
      <c r="K181" s="1020">
        <v>0</v>
      </c>
      <c r="L181" s="1020">
        <v>0</v>
      </c>
      <c r="M181" s="1020">
        <v>0</v>
      </c>
      <c r="N181" s="1020">
        <v>0</v>
      </c>
      <c r="O181" s="1020">
        <v>0</v>
      </c>
      <c r="P181" s="1020">
        <v>0</v>
      </c>
      <c r="Q181" s="1021">
        <v>0</v>
      </c>
    </row>
    <row r="182" spans="1:27" ht="12" customHeight="1" x14ac:dyDescent="0.2">
      <c r="A182" s="381"/>
      <c r="B182" s="534" t="s">
        <v>213</v>
      </c>
      <c r="C182" s="535">
        <v>11</v>
      </c>
      <c r="D182" s="535">
        <v>7.8</v>
      </c>
      <c r="E182" s="535">
        <v>12.8</v>
      </c>
      <c r="F182" s="535">
        <v>0</v>
      </c>
      <c r="G182" s="535">
        <v>0</v>
      </c>
      <c r="H182" s="536">
        <v>0</v>
      </c>
      <c r="I182" s="536">
        <v>0</v>
      </c>
      <c r="J182" s="536">
        <v>0</v>
      </c>
      <c r="K182" s="536">
        <v>0</v>
      </c>
      <c r="L182" s="536">
        <v>0</v>
      </c>
      <c r="M182" s="536">
        <v>0</v>
      </c>
      <c r="N182" s="536">
        <v>0</v>
      </c>
      <c r="O182" s="536">
        <v>0</v>
      </c>
      <c r="P182" s="536">
        <v>0</v>
      </c>
      <c r="Q182" s="537">
        <v>0</v>
      </c>
    </row>
    <row r="183" spans="1:27" ht="12" customHeight="1" x14ac:dyDescent="0.2">
      <c r="A183" s="1033"/>
      <c r="B183" s="1034" t="s">
        <v>80</v>
      </c>
      <c r="C183" s="1042">
        <v>15.4</v>
      </c>
      <c r="D183" s="1042">
        <v>10.5</v>
      </c>
      <c r="E183" s="1042">
        <v>5.6</v>
      </c>
      <c r="F183" s="1043">
        <v>0</v>
      </c>
      <c r="G183" s="1043">
        <v>0</v>
      </c>
      <c r="H183" s="1043">
        <v>0</v>
      </c>
      <c r="I183" s="1043">
        <v>0</v>
      </c>
      <c r="J183" s="1043">
        <v>0</v>
      </c>
      <c r="K183" s="1043">
        <v>0</v>
      </c>
      <c r="L183" s="1043">
        <v>0</v>
      </c>
      <c r="M183" s="1035">
        <v>0</v>
      </c>
      <c r="N183" s="1035">
        <v>0</v>
      </c>
      <c r="O183" s="1035">
        <v>0</v>
      </c>
      <c r="P183" s="1035">
        <v>0</v>
      </c>
      <c r="Q183" s="1036">
        <v>0</v>
      </c>
    </row>
    <row r="184" spans="1:27" s="369" customFormat="1" ht="12" customHeight="1" x14ac:dyDescent="0.2">
      <c r="A184" s="373"/>
      <c r="B184" s="374"/>
      <c r="C184" s="375"/>
      <c r="D184" s="375"/>
      <c r="E184" s="375"/>
      <c r="F184" s="375"/>
      <c r="G184" s="375"/>
      <c r="H184" s="376"/>
      <c r="I184" s="376"/>
      <c r="J184" s="376"/>
      <c r="K184" s="376"/>
      <c r="L184" s="376"/>
      <c r="M184" s="376"/>
      <c r="N184" s="376"/>
      <c r="O184" s="376"/>
      <c r="P184" s="376"/>
      <c r="Q184" s="1007"/>
    </row>
    <row r="185" spans="1:27" s="369" customFormat="1" ht="12" customHeight="1" x14ac:dyDescent="0.2">
      <c r="A185" s="1014" t="s">
        <v>719</v>
      </c>
      <c r="B185" s="374"/>
      <c r="C185" s="375"/>
      <c r="D185" s="375"/>
      <c r="E185" s="375"/>
      <c r="F185" s="375"/>
      <c r="G185" s="375"/>
      <c r="H185" s="376"/>
      <c r="I185" s="376"/>
      <c r="J185" s="376"/>
      <c r="K185" s="376"/>
      <c r="L185" s="376"/>
      <c r="M185" s="376"/>
      <c r="N185" s="376"/>
      <c r="O185" s="376"/>
      <c r="P185" s="376"/>
      <c r="Q185" s="1007"/>
    </row>
    <row r="186" spans="1:27" s="378" customFormat="1" ht="12" customHeight="1" x14ac:dyDescent="0.2">
      <c r="A186" s="1014" t="s">
        <v>720</v>
      </c>
      <c r="B186" s="377"/>
      <c r="C186" s="377"/>
      <c r="D186" s="377"/>
      <c r="E186" s="377"/>
      <c r="F186" s="377"/>
      <c r="G186" s="377"/>
      <c r="H186" s="1014" t="s">
        <v>721</v>
      </c>
      <c r="I186" s="377"/>
      <c r="J186" s="377"/>
      <c r="Q186" s="377"/>
    </row>
    <row r="187" spans="1:27" s="1014" customFormat="1" ht="9" x14ac:dyDescent="0.2">
      <c r="A187" s="1014" t="s">
        <v>722</v>
      </c>
      <c r="B187" s="1008"/>
      <c r="C187" s="1008"/>
      <c r="D187" s="1008"/>
      <c r="E187" s="1008"/>
      <c r="F187" s="1008"/>
      <c r="G187" s="1008"/>
      <c r="H187" s="1014" t="s">
        <v>728</v>
      </c>
      <c r="I187" s="1008"/>
      <c r="J187" s="1008"/>
      <c r="K187" s="1008"/>
      <c r="L187" s="1008"/>
      <c r="M187" s="1008"/>
      <c r="N187" s="1008"/>
      <c r="O187" s="1008"/>
      <c r="P187" s="1008"/>
      <c r="Q187" s="1008"/>
      <c r="R187" s="1008"/>
      <c r="S187" s="1008"/>
      <c r="T187" s="1008"/>
      <c r="U187" s="1008"/>
      <c r="V187" s="1008"/>
      <c r="W187" s="1008"/>
      <c r="X187" s="1008"/>
      <c r="Y187" s="1008"/>
      <c r="Z187" s="1008"/>
      <c r="AA187" s="1008"/>
    </row>
    <row r="188" spans="1:27" ht="20.100000000000001" customHeight="1" x14ac:dyDescent="0.2">
      <c r="A188" s="147"/>
      <c r="B188" s="148"/>
      <c r="C188" s="1013" t="s">
        <v>725</v>
      </c>
      <c r="D188" s="149"/>
      <c r="E188" s="149"/>
      <c r="F188" s="149"/>
      <c r="G188" s="149"/>
      <c r="H188" s="149"/>
      <c r="I188" s="149"/>
      <c r="J188" s="149"/>
      <c r="K188" s="149"/>
      <c r="L188" s="149"/>
      <c r="M188" s="149"/>
      <c r="N188" s="149"/>
      <c r="O188" s="149"/>
      <c r="P188" s="149"/>
      <c r="Q188" s="365"/>
    </row>
    <row r="189" spans="1:27" ht="12" customHeight="1" x14ac:dyDescent="0.2">
      <c r="A189" s="381" t="s">
        <v>291</v>
      </c>
      <c r="B189" s="1015" t="s">
        <v>717</v>
      </c>
      <c r="C189" s="1016">
        <v>0</v>
      </c>
      <c r="D189" s="1016">
        <v>0</v>
      </c>
      <c r="E189" s="1016">
        <v>0</v>
      </c>
      <c r="F189" s="1016">
        <v>0</v>
      </c>
      <c r="G189" s="1016">
        <v>0</v>
      </c>
      <c r="H189" s="1017">
        <v>43.8</v>
      </c>
      <c r="I189" s="1017">
        <v>50</v>
      </c>
      <c r="J189" s="1017">
        <v>44.6</v>
      </c>
      <c r="K189" s="1017">
        <v>50.9</v>
      </c>
      <c r="L189" s="1017">
        <v>42.5</v>
      </c>
      <c r="M189" s="1017">
        <v>40.299999999999997</v>
      </c>
      <c r="N189" s="1017">
        <v>31.8</v>
      </c>
      <c r="O189" s="1017">
        <v>30.3</v>
      </c>
      <c r="P189" s="1017">
        <v>32.198888184202929</v>
      </c>
      <c r="Q189" s="1018">
        <v>42.558422215621754</v>
      </c>
    </row>
    <row r="190" spans="1:27" ht="12" customHeight="1" x14ac:dyDescent="0.2">
      <c r="A190" s="1000"/>
      <c r="B190" s="366" t="s">
        <v>76</v>
      </c>
      <c r="C190" s="1019">
        <v>0</v>
      </c>
      <c r="D190" s="1019">
        <v>0</v>
      </c>
      <c r="E190" s="1019">
        <v>0</v>
      </c>
      <c r="F190" s="1019">
        <v>0</v>
      </c>
      <c r="G190" s="1019">
        <v>0</v>
      </c>
      <c r="H190" s="1020">
        <v>47.3</v>
      </c>
      <c r="I190" s="1020">
        <v>40.9</v>
      </c>
      <c r="J190" s="1020">
        <v>40.700000000000003</v>
      </c>
      <c r="K190" s="1020">
        <v>36.4</v>
      </c>
      <c r="L190" s="1020">
        <v>36.6</v>
      </c>
      <c r="M190" s="1020">
        <v>34.700000000000003</v>
      </c>
      <c r="N190" s="1020">
        <v>41.1</v>
      </c>
      <c r="O190" s="1020">
        <v>35.4</v>
      </c>
      <c r="P190" s="1020">
        <v>20.196723778712002</v>
      </c>
      <c r="Q190" s="1021">
        <v>21.391856635800895</v>
      </c>
    </row>
    <row r="191" spans="1:27" ht="12" customHeight="1" x14ac:dyDescent="0.2">
      <c r="A191" s="1000"/>
      <c r="B191" s="1015" t="s">
        <v>718</v>
      </c>
      <c r="C191" s="1016">
        <v>0</v>
      </c>
      <c r="D191" s="1016">
        <v>0</v>
      </c>
      <c r="E191" s="1016">
        <v>0</v>
      </c>
      <c r="F191" s="1016">
        <v>0</v>
      </c>
      <c r="G191" s="1016">
        <v>0</v>
      </c>
      <c r="H191" s="1016">
        <v>0</v>
      </c>
      <c r="I191" s="1016">
        <v>0</v>
      </c>
      <c r="J191" s="1016">
        <v>0</v>
      </c>
      <c r="K191" s="1016">
        <v>0</v>
      </c>
      <c r="L191" s="1016">
        <v>0</v>
      </c>
      <c r="M191" s="1017">
        <v>2.7</v>
      </c>
      <c r="N191" s="1017">
        <v>3.8</v>
      </c>
      <c r="O191" s="1017">
        <v>8.1</v>
      </c>
      <c r="P191" s="1017">
        <v>10.290508367311196</v>
      </c>
      <c r="Q191" s="1018">
        <v>7.7768448076987626</v>
      </c>
    </row>
    <row r="192" spans="1:27" ht="12" customHeight="1" x14ac:dyDescent="0.2">
      <c r="A192" s="1000"/>
      <c r="B192" s="366" t="s">
        <v>143</v>
      </c>
      <c r="C192" s="1019">
        <v>0</v>
      </c>
      <c r="D192" s="1019">
        <v>0</v>
      </c>
      <c r="E192" s="1019">
        <v>0</v>
      </c>
      <c r="F192" s="1019">
        <v>0</v>
      </c>
      <c r="G192" s="1019">
        <v>0</v>
      </c>
      <c r="H192" s="1020">
        <v>0</v>
      </c>
      <c r="I192" s="1020">
        <v>0</v>
      </c>
      <c r="J192" s="1020">
        <v>0.8</v>
      </c>
      <c r="K192" s="1020">
        <v>4.0999999999999996</v>
      </c>
      <c r="L192" s="1020">
        <v>9.3000000000000007</v>
      </c>
      <c r="M192" s="1020">
        <v>4.8</v>
      </c>
      <c r="N192" s="1020">
        <v>13.5</v>
      </c>
      <c r="O192" s="1020">
        <v>12.9</v>
      </c>
      <c r="P192" s="1020">
        <v>16.981298572916181</v>
      </c>
      <c r="Q192" s="1021">
        <v>12.883160045638723</v>
      </c>
    </row>
    <row r="193" spans="1:17" ht="12" customHeight="1" x14ac:dyDescent="0.2">
      <c r="A193" s="381"/>
      <c r="B193" s="534" t="s">
        <v>213</v>
      </c>
      <c r="C193" s="535">
        <v>0</v>
      </c>
      <c r="D193" s="535">
        <v>0</v>
      </c>
      <c r="E193" s="535">
        <v>0</v>
      </c>
      <c r="F193" s="535">
        <v>0</v>
      </c>
      <c r="G193" s="535">
        <v>0</v>
      </c>
      <c r="H193" s="536">
        <v>8.3000000000000007</v>
      </c>
      <c r="I193" s="536">
        <v>8.6999999999999993</v>
      </c>
      <c r="J193" s="536">
        <v>13.6</v>
      </c>
      <c r="K193" s="536">
        <v>8.3000000000000007</v>
      </c>
      <c r="L193" s="536">
        <v>10.5</v>
      </c>
      <c r="M193" s="536">
        <v>12.7</v>
      </c>
      <c r="N193" s="536">
        <v>6.5</v>
      </c>
      <c r="O193" s="536">
        <v>8.9</v>
      </c>
      <c r="P193" s="536">
        <v>14.393377720428429</v>
      </c>
      <c r="Q193" s="537">
        <v>4.1496660774924878</v>
      </c>
    </row>
    <row r="194" spans="1:17" ht="12" customHeight="1" x14ac:dyDescent="0.2">
      <c r="A194" s="381"/>
      <c r="B194" s="366" t="s">
        <v>80</v>
      </c>
      <c r="C194" s="383">
        <v>0</v>
      </c>
      <c r="D194" s="383">
        <v>0</v>
      </c>
      <c r="E194" s="383">
        <v>0</v>
      </c>
      <c r="F194" s="383">
        <v>0</v>
      </c>
      <c r="G194" s="383">
        <v>0</v>
      </c>
      <c r="H194" s="384">
        <v>0.6</v>
      </c>
      <c r="I194" s="384">
        <v>0.4</v>
      </c>
      <c r="J194" s="384">
        <v>0.2</v>
      </c>
      <c r="K194" s="384">
        <v>0.3</v>
      </c>
      <c r="L194" s="384">
        <v>1.1000000000000001</v>
      </c>
      <c r="M194" s="384">
        <v>4.9000000000000004</v>
      </c>
      <c r="N194" s="384">
        <v>3.3</v>
      </c>
      <c r="O194" s="384">
        <v>4.5</v>
      </c>
      <c r="P194" s="384">
        <v>5.9392033764292558</v>
      </c>
      <c r="Q194" s="385">
        <v>11.240050217747362</v>
      </c>
    </row>
    <row r="195" spans="1:17" ht="12" customHeight="1" x14ac:dyDescent="0.2">
      <c r="A195" s="381"/>
      <c r="B195" s="1005"/>
      <c r="C195" s="384"/>
      <c r="D195" s="384"/>
      <c r="E195" s="384"/>
      <c r="F195" s="384"/>
      <c r="G195" s="384"/>
      <c r="H195" s="384"/>
      <c r="I195" s="384"/>
      <c r="J195" s="384"/>
      <c r="K195" s="384"/>
      <c r="L195" s="384"/>
      <c r="M195" s="384"/>
      <c r="N195" s="384"/>
      <c r="O195" s="384"/>
      <c r="P195" s="384"/>
      <c r="Q195" s="385"/>
    </row>
    <row r="196" spans="1:17" ht="12" customHeight="1" x14ac:dyDescent="0.2">
      <c r="A196" s="381" t="s">
        <v>292</v>
      </c>
      <c r="B196" s="1015" t="s">
        <v>717</v>
      </c>
      <c r="C196" s="1016">
        <v>0</v>
      </c>
      <c r="D196" s="1016">
        <v>0</v>
      </c>
      <c r="E196" s="1016">
        <v>0</v>
      </c>
      <c r="F196" s="1016">
        <v>51</v>
      </c>
      <c r="G196" s="1016">
        <v>50.9</v>
      </c>
      <c r="H196" s="1017">
        <v>47.9</v>
      </c>
      <c r="I196" s="1017">
        <v>49.9</v>
      </c>
      <c r="J196" s="1017">
        <v>46.4</v>
      </c>
      <c r="K196" s="1017">
        <v>50.9</v>
      </c>
      <c r="L196" s="1017">
        <v>47.4</v>
      </c>
      <c r="M196" s="1017">
        <v>47.7</v>
      </c>
      <c r="N196" s="1017">
        <v>36.799999999999997</v>
      </c>
      <c r="O196" s="1017">
        <v>33.200000000000003</v>
      </c>
      <c r="P196" s="1017">
        <v>31.48053762708291</v>
      </c>
      <c r="Q196" s="1018">
        <v>40.117181424015598</v>
      </c>
    </row>
    <row r="197" spans="1:17" ht="12" customHeight="1" x14ac:dyDescent="0.2">
      <c r="A197" s="1000"/>
      <c r="B197" s="366" t="s">
        <v>76</v>
      </c>
      <c r="C197" s="1019">
        <v>0</v>
      </c>
      <c r="D197" s="1019">
        <v>0</v>
      </c>
      <c r="E197" s="1019">
        <v>0</v>
      </c>
      <c r="F197" s="1019">
        <v>36</v>
      </c>
      <c r="G197" s="1019">
        <v>39</v>
      </c>
      <c r="H197" s="1020">
        <v>43.6</v>
      </c>
      <c r="I197" s="1020">
        <v>42.1</v>
      </c>
      <c r="J197" s="1020">
        <v>42.5</v>
      </c>
      <c r="K197" s="1020">
        <v>39.6</v>
      </c>
      <c r="L197" s="1020">
        <v>38.1</v>
      </c>
      <c r="M197" s="1020">
        <v>31.5</v>
      </c>
      <c r="N197" s="1020">
        <v>40</v>
      </c>
      <c r="O197" s="1020">
        <v>35.5</v>
      </c>
      <c r="P197" s="1020">
        <v>22.932400052960585</v>
      </c>
      <c r="Q197" s="1021">
        <v>25.321857474383041</v>
      </c>
    </row>
    <row r="198" spans="1:17" ht="12" customHeight="1" x14ac:dyDescent="0.2">
      <c r="A198" s="1000"/>
      <c r="B198" s="1015" t="s">
        <v>718</v>
      </c>
      <c r="C198" s="1016">
        <v>0</v>
      </c>
      <c r="D198" s="1016">
        <v>0</v>
      </c>
      <c r="E198" s="1016">
        <v>0</v>
      </c>
      <c r="F198" s="1016">
        <v>0</v>
      </c>
      <c r="G198" s="1016">
        <v>0</v>
      </c>
      <c r="H198" s="1016">
        <v>0</v>
      </c>
      <c r="I198" s="1016">
        <v>0</v>
      </c>
      <c r="J198" s="1016">
        <v>0</v>
      </c>
      <c r="K198" s="1016">
        <v>0</v>
      </c>
      <c r="L198" s="1016">
        <v>0</v>
      </c>
      <c r="M198" s="1017">
        <v>2.5</v>
      </c>
      <c r="N198" s="1017">
        <v>4.4000000000000004</v>
      </c>
      <c r="O198" s="1017">
        <v>9.6</v>
      </c>
      <c r="P198" s="1017">
        <v>13.484543092821141</v>
      </c>
      <c r="Q198" s="1018">
        <v>9.4498297320689062</v>
      </c>
    </row>
    <row r="199" spans="1:17" ht="12" customHeight="1" x14ac:dyDescent="0.2">
      <c r="A199" s="1000"/>
      <c r="B199" s="366" t="s">
        <v>143</v>
      </c>
      <c r="C199" s="1019">
        <v>0</v>
      </c>
      <c r="D199" s="1019">
        <v>0</v>
      </c>
      <c r="E199" s="1019">
        <v>0</v>
      </c>
      <c r="F199" s="1019">
        <v>0</v>
      </c>
      <c r="G199" s="1019">
        <v>0</v>
      </c>
      <c r="H199" s="1020">
        <v>0</v>
      </c>
      <c r="I199" s="1020">
        <v>0</v>
      </c>
      <c r="J199" s="1020">
        <v>0.6</v>
      </c>
      <c r="K199" s="1020">
        <v>2.4</v>
      </c>
      <c r="L199" s="1020">
        <v>3.9</v>
      </c>
      <c r="M199" s="1020">
        <v>1.6</v>
      </c>
      <c r="N199" s="1020">
        <v>9.3000000000000007</v>
      </c>
      <c r="O199" s="1020">
        <v>9.5</v>
      </c>
      <c r="P199" s="1020">
        <v>14.06428155493311</v>
      </c>
      <c r="Q199" s="1021">
        <v>11.828154195377149</v>
      </c>
    </row>
    <row r="200" spans="1:17" ht="12" customHeight="1" x14ac:dyDescent="0.2">
      <c r="A200" s="381"/>
      <c r="B200" s="1022" t="s">
        <v>213</v>
      </c>
      <c r="C200" s="1016">
        <v>0</v>
      </c>
      <c r="D200" s="1016">
        <v>0</v>
      </c>
      <c r="E200" s="1016">
        <v>0</v>
      </c>
      <c r="F200" s="1016">
        <v>9.8000000000000007</v>
      </c>
      <c r="G200" s="1016">
        <v>5.4</v>
      </c>
      <c r="H200" s="1017">
        <v>7.7</v>
      </c>
      <c r="I200" s="1017">
        <v>7.4</v>
      </c>
      <c r="J200" s="1017">
        <v>10.1</v>
      </c>
      <c r="K200" s="1017">
        <v>6.7</v>
      </c>
      <c r="L200" s="1017">
        <v>9.4</v>
      </c>
      <c r="M200" s="1017">
        <v>12.3</v>
      </c>
      <c r="N200" s="1017">
        <v>7.1</v>
      </c>
      <c r="O200" s="1017">
        <v>8.6999999999999993</v>
      </c>
      <c r="P200" s="1017">
        <v>13.462899309327106</v>
      </c>
      <c r="Q200" s="1018">
        <v>3.687220576752539</v>
      </c>
    </row>
    <row r="201" spans="1:17" ht="12" customHeight="1" x14ac:dyDescent="0.2">
      <c r="A201" s="381"/>
      <c r="B201" s="366" t="s">
        <v>80</v>
      </c>
      <c r="C201" s="1019">
        <v>0</v>
      </c>
      <c r="D201" s="1019">
        <v>0</v>
      </c>
      <c r="E201" s="1019">
        <v>0</v>
      </c>
      <c r="F201" s="384">
        <v>3.2</v>
      </c>
      <c r="G201" s="384">
        <v>4.7</v>
      </c>
      <c r="H201" s="384">
        <v>0.7</v>
      </c>
      <c r="I201" s="384">
        <v>0.6</v>
      </c>
      <c r="J201" s="384">
        <v>0.3</v>
      </c>
      <c r="K201" s="384">
        <v>0.4</v>
      </c>
      <c r="L201" s="384">
        <v>1.1000000000000001</v>
      </c>
      <c r="M201" s="384">
        <v>4.5</v>
      </c>
      <c r="N201" s="384">
        <v>2.5</v>
      </c>
      <c r="O201" s="384">
        <v>3.3</v>
      </c>
      <c r="P201" s="384">
        <v>4.5753383628751427</v>
      </c>
      <c r="Q201" s="385">
        <v>9.5957565974027652</v>
      </c>
    </row>
    <row r="202" spans="1:17" ht="12" customHeight="1" x14ac:dyDescent="0.2">
      <c r="A202" s="381"/>
      <c r="B202" s="1005"/>
      <c r="C202" s="384"/>
      <c r="D202" s="384"/>
      <c r="E202" s="384"/>
      <c r="F202" s="384"/>
      <c r="G202" s="384"/>
      <c r="H202" s="384"/>
      <c r="I202" s="384"/>
      <c r="J202" s="384"/>
      <c r="K202" s="384"/>
      <c r="L202" s="384"/>
      <c r="M202" s="384"/>
      <c r="N202" s="384"/>
      <c r="O202" s="384"/>
      <c r="P202" s="384"/>
      <c r="Q202" s="385"/>
    </row>
    <row r="203" spans="1:17" ht="12" customHeight="1" x14ac:dyDescent="0.2">
      <c r="A203" s="1032" t="s">
        <v>727</v>
      </c>
      <c r="B203" s="1015" t="s">
        <v>717</v>
      </c>
      <c r="C203" s="1016">
        <v>51.4</v>
      </c>
      <c r="D203" s="1016">
        <v>57.4</v>
      </c>
      <c r="E203" s="1016">
        <v>53.7</v>
      </c>
      <c r="F203" s="1016">
        <v>56</v>
      </c>
      <c r="G203" s="1016">
        <v>55.6</v>
      </c>
      <c r="H203" s="1017">
        <v>51.7</v>
      </c>
      <c r="I203" s="1017">
        <v>52.5</v>
      </c>
      <c r="J203" s="1017">
        <v>49.3</v>
      </c>
      <c r="K203" s="1017">
        <v>53.5</v>
      </c>
      <c r="L203" s="1017">
        <v>53.5</v>
      </c>
      <c r="M203" s="1017">
        <v>53.9</v>
      </c>
      <c r="N203" s="1017">
        <v>45.6</v>
      </c>
      <c r="O203" s="1017">
        <v>43.8</v>
      </c>
      <c r="P203" s="1017">
        <v>45.22316122305017</v>
      </c>
      <c r="Q203" s="1018">
        <v>51.879743607623354</v>
      </c>
    </row>
    <row r="204" spans="1:17" ht="12" customHeight="1" x14ac:dyDescent="0.2">
      <c r="A204" s="1000"/>
      <c r="B204" s="366" t="s">
        <v>76</v>
      </c>
      <c r="C204" s="1019">
        <v>24.7</v>
      </c>
      <c r="D204" s="1019">
        <v>25.3</v>
      </c>
      <c r="E204" s="1019">
        <v>29.7</v>
      </c>
      <c r="F204" s="1019">
        <v>32.799999999999997</v>
      </c>
      <c r="G204" s="1019">
        <v>36.5</v>
      </c>
      <c r="H204" s="1020">
        <v>42</v>
      </c>
      <c r="I204" s="1020">
        <v>42</v>
      </c>
      <c r="J204" s="1020">
        <v>42.6</v>
      </c>
      <c r="K204" s="1020">
        <v>39.700000000000003</v>
      </c>
      <c r="L204" s="1020">
        <v>37.200000000000003</v>
      </c>
      <c r="M204" s="1020">
        <v>31</v>
      </c>
      <c r="N204" s="1020">
        <v>39.700000000000003</v>
      </c>
      <c r="O204" s="1020">
        <v>35.299999999999997</v>
      </c>
      <c r="P204" s="1020">
        <v>27.086257605644903</v>
      </c>
      <c r="Q204" s="1021">
        <v>27.16562398459741</v>
      </c>
    </row>
    <row r="205" spans="1:17" ht="12" customHeight="1" x14ac:dyDescent="0.2">
      <c r="A205" s="1000"/>
      <c r="B205" s="1015" t="s">
        <v>718</v>
      </c>
      <c r="C205" s="1016">
        <v>0</v>
      </c>
      <c r="D205" s="1016">
        <v>0</v>
      </c>
      <c r="E205" s="1016">
        <v>0</v>
      </c>
      <c r="F205" s="1016">
        <v>0</v>
      </c>
      <c r="G205" s="1016">
        <v>0</v>
      </c>
      <c r="H205" s="1016">
        <v>0</v>
      </c>
      <c r="I205" s="1016">
        <v>0</v>
      </c>
      <c r="J205" s="1016">
        <v>0</v>
      </c>
      <c r="K205" s="1016">
        <v>0</v>
      </c>
      <c r="L205" s="1016">
        <v>0</v>
      </c>
      <c r="M205" s="1017">
        <v>2.2000000000000002</v>
      </c>
      <c r="N205" s="1017">
        <v>3.5</v>
      </c>
      <c r="O205" s="1017">
        <v>6.2</v>
      </c>
      <c r="P205" s="1017">
        <v>8.5968400263170821</v>
      </c>
      <c r="Q205" s="1018">
        <v>7.0894427736368311</v>
      </c>
    </row>
    <row r="206" spans="1:17" ht="12" customHeight="1" x14ac:dyDescent="0.2">
      <c r="A206" s="1000"/>
      <c r="B206" s="366" t="s">
        <v>143</v>
      </c>
      <c r="C206" s="1019">
        <v>0</v>
      </c>
      <c r="D206" s="1019">
        <v>0</v>
      </c>
      <c r="E206" s="1019">
        <v>0</v>
      </c>
      <c r="F206" s="1019">
        <v>0</v>
      </c>
      <c r="G206" s="1019">
        <v>0</v>
      </c>
      <c r="H206" s="1020">
        <v>0</v>
      </c>
      <c r="I206" s="1020">
        <v>0</v>
      </c>
      <c r="J206" s="1020">
        <v>0.3</v>
      </c>
      <c r="K206" s="1020">
        <v>1.1000000000000001</v>
      </c>
      <c r="L206" s="1020">
        <v>1.6</v>
      </c>
      <c r="M206" s="1020">
        <v>0.5</v>
      </c>
      <c r="N206" s="1020">
        <v>4.0999999999999996</v>
      </c>
      <c r="O206" s="1020">
        <v>4.4000000000000004</v>
      </c>
      <c r="P206" s="1020">
        <v>5.4295235709692351</v>
      </c>
      <c r="Q206" s="1021">
        <v>4.6003874726242664</v>
      </c>
    </row>
    <row r="207" spans="1:17" ht="12" customHeight="1" x14ac:dyDescent="0.2">
      <c r="A207" s="381"/>
      <c r="B207" s="534" t="s">
        <v>213</v>
      </c>
      <c r="C207" s="535">
        <v>9.6</v>
      </c>
      <c r="D207" s="535">
        <v>6.7</v>
      </c>
      <c r="E207" s="535">
        <v>10.9</v>
      </c>
      <c r="F207" s="535">
        <v>8.5</v>
      </c>
      <c r="G207" s="535">
        <v>4.4000000000000004</v>
      </c>
      <c r="H207" s="536">
        <v>5.7</v>
      </c>
      <c r="I207" s="536">
        <v>5.2</v>
      </c>
      <c r="J207" s="536">
        <v>7.5</v>
      </c>
      <c r="K207" s="536">
        <v>5.4</v>
      </c>
      <c r="L207" s="536">
        <v>6.9</v>
      </c>
      <c r="M207" s="536">
        <v>8.8000000000000007</v>
      </c>
      <c r="N207" s="536">
        <v>5.4</v>
      </c>
      <c r="O207" s="536">
        <v>8.1999999999999993</v>
      </c>
      <c r="P207" s="536">
        <v>11.310938161557312</v>
      </c>
      <c r="Q207" s="1018">
        <v>4.4412087896912631</v>
      </c>
    </row>
    <row r="208" spans="1:17" ht="12" customHeight="1" x14ac:dyDescent="0.2">
      <c r="A208" s="381"/>
      <c r="B208" s="366" t="s">
        <v>80</v>
      </c>
      <c r="C208" s="384">
        <v>14.3</v>
      </c>
      <c r="D208" s="384">
        <v>10.6</v>
      </c>
      <c r="E208" s="384">
        <v>5.7</v>
      </c>
      <c r="F208" s="384">
        <v>2.7</v>
      </c>
      <c r="G208" s="384">
        <v>3.5</v>
      </c>
      <c r="H208" s="384">
        <v>0.6</v>
      </c>
      <c r="I208" s="384">
        <v>0.4</v>
      </c>
      <c r="J208" s="384">
        <v>0.3</v>
      </c>
      <c r="K208" s="384">
        <v>0.3</v>
      </c>
      <c r="L208" s="384">
        <v>0.8</v>
      </c>
      <c r="M208" s="384">
        <v>3.6</v>
      </c>
      <c r="N208" s="384">
        <v>1.7</v>
      </c>
      <c r="O208" s="384">
        <v>2.2000000000000002</v>
      </c>
      <c r="P208" s="384">
        <v>2.3532794124613061</v>
      </c>
      <c r="Q208" s="385">
        <v>4.8235933718268855</v>
      </c>
    </row>
    <row r="209" spans="1:17" ht="12" customHeight="1" x14ac:dyDescent="0.2">
      <c r="A209" s="1000"/>
      <c r="B209" s="1005"/>
      <c r="C209" s="384"/>
      <c r="D209" s="384"/>
      <c r="E209" s="384"/>
      <c r="F209" s="384"/>
      <c r="G209" s="384"/>
      <c r="H209" s="384"/>
      <c r="I209" s="384"/>
      <c r="J209" s="384"/>
      <c r="K209" s="384"/>
      <c r="L209" s="384"/>
      <c r="M209" s="384"/>
      <c r="N209" s="384"/>
      <c r="O209" s="384"/>
      <c r="P209" s="384"/>
      <c r="Q209" s="385"/>
    </row>
    <row r="210" spans="1:17" ht="12" customHeight="1" x14ac:dyDescent="0.2">
      <c r="A210" s="1032" t="s">
        <v>723</v>
      </c>
      <c r="B210" s="1015" t="s">
        <v>717</v>
      </c>
      <c r="C210" s="1016">
        <v>0</v>
      </c>
      <c r="D210" s="1016">
        <v>0</v>
      </c>
      <c r="E210" s="1016">
        <v>0</v>
      </c>
      <c r="F210" s="1016">
        <v>0</v>
      </c>
      <c r="G210" s="1016">
        <v>0</v>
      </c>
      <c r="H210" s="1017">
        <v>0</v>
      </c>
      <c r="I210" s="1017">
        <v>0</v>
      </c>
      <c r="J210" s="1017">
        <v>0</v>
      </c>
      <c r="K210" s="1017">
        <v>0</v>
      </c>
      <c r="L210" s="1017">
        <v>0</v>
      </c>
      <c r="M210" s="1017">
        <v>0</v>
      </c>
      <c r="N210" s="1017">
        <v>0</v>
      </c>
      <c r="O210" s="1017">
        <v>0</v>
      </c>
      <c r="P210" s="1017">
        <v>0</v>
      </c>
      <c r="Q210" s="1018">
        <v>46.745585569765957</v>
      </c>
    </row>
    <row r="211" spans="1:17" ht="12" customHeight="1" x14ac:dyDescent="0.2">
      <c r="A211" s="1000"/>
      <c r="B211" s="366" t="s">
        <v>76</v>
      </c>
      <c r="C211" s="1019">
        <v>0</v>
      </c>
      <c r="D211" s="1019">
        <v>0</v>
      </c>
      <c r="E211" s="1019">
        <v>0</v>
      </c>
      <c r="F211" s="1019">
        <v>0</v>
      </c>
      <c r="G211" s="1019">
        <v>0</v>
      </c>
      <c r="H211" s="1020">
        <v>0</v>
      </c>
      <c r="I211" s="1020">
        <v>0</v>
      </c>
      <c r="J211" s="1020">
        <v>0</v>
      </c>
      <c r="K211" s="1020">
        <v>0</v>
      </c>
      <c r="L211" s="1020">
        <v>0</v>
      </c>
      <c r="M211" s="1020">
        <v>0</v>
      </c>
      <c r="N211" s="1020">
        <v>0</v>
      </c>
      <c r="O211" s="1020">
        <v>0</v>
      </c>
      <c r="P211" s="1020">
        <v>0</v>
      </c>
      <c r="Q211" s="1021">
        <v>27.237921972581269</v>
      </c>
    </row>
    <row r="212" spans="1:17" ht="12" customHeight="1" x14ac:dyDescent="0.2">
      <c r="A212" s="1000"/>
      <c r="B212" s="1015" t="s">
        <v>718</v>
      </c>
      <c r="C212" s="1016">
        <v>0</v>
      </c>
      <c r="D212" s="1016">
        <v>0</v>
      </c>
      <c r="E212" s="1016">
        <v>0</v>
      </c>
      <c r="F212" s="1016">
        <v>0</v>
      </c>
      <c r="G212" s="1016">
        <v>0</v>
      </c>
      <c r="H212" s="1016">
        <v>0</v>
      </c>
      <c r="I212" s="1016">
        <v>0</v>
      </c>
      <c r="J212" s="1016">
        <v>0</v>
      </c>
      <c r="K212" s="1016">
        <v>0</v>
      </c>
      <c r="L212" s="1016">
        <v>0</v>
      </c>
      <c r="M212" s="1017">
        <v>0</v>
      </c>
      <c r="N212" s="1017">
        <v>0</v>
      </c>
      <c r="O212" s="1017">
        <v>0</v>
      </c>
      <c r="P212" s="1017">
        <v>0</v>
      </c>
      <c r="Q212" s="1018">
        <v>9.0444161743994993</v>
      </c>
    </row>
    <row r="213" spans="1:17" ht="12" customHeight="1" x14ac:dyDescent="0.2">
      <c r="A213" s="1000"/>
      <c r="B213" s="366" t="s">
        <v>143</v>
      </c>
      <c r="C213" s="1019">
        <v>0</v>
      </c>
      <c r="D213" s="1019">
        <v>0</v>
      </c>
      <c r="E213" s="1019">
        <v>0</v>
      </c>
      <c r="F213" s="1019">
        <v>0</v>
      </c>
      <c r="G213" s="1019">
        <v>0</v>
      </c>
      <c r="H213" s="1020">
        <v>0</v>
      </c>
      <c r="I213" s="1020">
        <v>0</v>
      </c>
      <c r="J213" s="1020">
        <v>0</v>
      </c>
      <c r="K213" s="1020">
        <v>0</v>
      </c>
      <c r="L213" s="1020">
        <v>0</v>
      </c>
      <c r="M213" s="1020">
        <v>0</v>
      </c>
      <c r="N213" s="1020">
        <v>0</v>
      </c>
      <c r="O213" s="1020">
        <v>0</v>
      </c>
      <c r="P213" s="1020">
        <v>0</v>
      </c>
      <c r="Q213" s="1021">
        <v>6.2516104323510655</v>
      </c>
    </row>
    <row r="214" spans="1:17" ht="12" customHeight="1" x14ac:dyDescent="0.2">
      <c r="A214" s="1000"/>
      <c r="B214" s="534" t="s">
        <v>213</v>
      </c>
      <c r="C214" s="535">
        <v>0</v>
      </c>
      <c r="D214" s="535">
        <v>0</v>
      </c>
      <c r="E214" s="535">
        <v>0</v>
      </c>
      <c r="F214" s="535">
        <v>0</v>
      </c>
      <c r="G214" s="535">
        <v>0</v>
      </c>
      <c r="H214" s="536">
        <v>0</v>
      </c>
      <c r="I214" s="536">
        <v>0</v>
      </c>
      <c r="J214" s="536">
        <v>0</v>
      </c>
      <c r="K214" s="536">
        <v>0</v>
      </c>
      <c r="L214" s="536">
        <v>0</v>
      </c>
      <c r="M214" s="536">
        <v>0</v>
      </c>
      <c r="N214" s="536">
        <v>0</v>
      </c>
      <c r="O214" s="536">
        <v>0</v>
      </c>
      <c r="P214" s="536">
        <v>0</v>
      </c>
      <c r="Q214" s="537">
        <v>4.1936637605382012</v>
      </c>
    </row>
    <row r="215" spans="1:17" ht="12" customHeight="1" x14ac:dyDescent="0.2">
      <c r="A215" s="1000"/>
      <c r="B215" s="366" t="s">
        <v>80</v>
      </c>
      <c r="C215" s="384">
        <v>0</v>
      </c>
      <c r="D215" s="384">
        <v>0</v>
      </c>
      <c r="E215" s="384">
        <v>0</v>
      </c>
      <c r="F215" s="384">
        <v>0</v>
      </c>
      <c r="G215" s="384">
        <v>0</v>
      </c>
      <c r="H215" s="384">
        <v>0</v>
      </c>
      <c r="I215" s="384">
        <v>0</v>
      </c>
      <c r="J215" s="384">
        <v>0</v>
      </c>
      <c r="K215" s="384">
        <v>0</v>
      </c>
      <c r="L215" s="384">
        <v>0</v>
      </c>
      <c r="M215" s="384">
        <v>0</v>
      </c>
      <c r="N215" s="384">
        <v>0</v>
      </c>
      <c r="O215" s="384">
        <v>0</v>
      </c>
      <c r="P215" s="384">
        <v>0</v>
      </c>
      <c r="Q215" s="385">
        <v>6.5268020903639989</v>
      </c>
    </row>
    <row r="216" spans="1:17" ht="12" customHeight="1" x14ac:dyDescent="0.2">
      <c r="A216" s="1000"/>
      <c r="B216" s="1005"/>
      <c r="C216" s="384"/>
      <c r="D216" s="384"/>
      <c r="E216" s="384"/>
      <c r="F216" s="384"/>
      <c r="G216" s="384"/>
      <c r="H216" s="384"/>
      <c r="I216" s="384"/>
      <c r="J216" s="384"/>
      <c r="K216" s="384"/>
      <c r="L216" s="384"/>
      <c r="M216" s="384"/>
      <c r="N216" s="384"/>
      <c r="O216" s="384"/>
      <c r="P216" s="384"/>
      <c r="Q216" s="385"/>
    </row>
    <row r="217" spans="1:17" ht="12" customHeight="1" x14ac:dyDescent="0.2">
      <c r="A217" s="1032" t="s">
        <v>276</v>
      </c>
      <c r="B217" s="1015" t="s">
        <v>717</v>
      </c>
      <c r="C217" s="1016">
        <v>0</v>
      </c>
      <c r="D217" s="1016">
        <v>0</v>
      </c>
      <c r="E217" s="1016">
        <v>0</v>
      </c>
      <c r="F217" s="1016">
        <v>0</v>
      </c>
      <c r="G217" s="1016">
        <v>0</v>
      </c>
      <c r="H217" s="1017">
        <v>0</v>
      </c>
      <c r="I217" s="1017">
        <v>0</v>
      </c>
      <c r="J217" s="1017">
        <v>0</v>
      </c>
      <c r="K217" s="1017">
        <v>0</v>
      </c>
      <c r="L217" s="1017">
        <v>0</v>
      </c>
      <c r="M217" s="1017">
        <v>0</v>
      </c>
      <c r="N217" s="1017">
        <v>0</v>
      </c>
      <c r="O217" s="1017">
        <v>0</v>
      </c>
      <c r="P217" s="1017">
        <v>0</v>
      </c>
      <c r="Q217" s="1018">
        <v>55.0491560210926</v>
      </c>
    </row>
    <row r="218" spans="1:17" ht="12" customHeight="1" x14ac:dyDescent="0.2">
      <c r="A218" s="1000"/>
      <c r="B218" s="366" t="s">
        <v>76</v>
      </c>
      <c r="C218" s="1019">
        <v>0</v>
      </c>
      <c r="D218" s="1019">
        <v>0</v>
      </c>
      <c r="E218" s="1019">
        <v>0</v>
      </c>
      <c r="F218" s="1019">
        <v>0</v>
      </c>
      <c r="G218" s="1019">
        <v>0</v>
      </c>
      <c r="H218" s="1020">
        <v>0</v>
      </c>
      <c r="I218" s="1020">
        <v>0</v>
      </c>
      <c r="J218" s="1020">
        <v>0</v>
      </c>
      <c r="K218" s="1020">
        <v>0</v>
      </c>
      <c r="L218" s="1020">
        <v>0</v>
      </c>
      <c r="M218" s="1020">
        <v>0</v>
      </c>
      <c r="N218" s="1020">
        <v>0</v>
      </c>
      <c r="O218" s="1020">
        <v>0</v>
      </c>
      <c r="P218" s="1020">
        <v>0</v>
      </c>
      <c r="Q218" s="1021">
        <v>27.120993075518395</v>
      </c>
    </row>
    <row r="219" spans="1:17" ht="12" customHeight="1" x14ac:dyDescent="0.2">
      <c r="A219" s="1000"/>
      <c r="B219" s="1015" t="s">
        <v>718</v>
      </c>
      <c r="C219" s="1016">
        <v>0</v>
      </c>
      <c r="D219" s="1016">
        <v>0</v>
      </c>
      <c r="E219" s="1016">
        <v>0</v>
      </c>
      <c r="F219" s="1016">
        <v>0</v>
      </c>
      <c r="G219" s="1016">
        <v>0</v>
      </c>
      <c r="H219" s="1016">
        <v>0</v>
      </c>
      <c r="I219" s="1016">
        <v>0</v>
      </c>
      <c r="J219" s="1016">
        <v>0</v>
      </c>
      <c r="K219" s="1016">
        <v>0</v>
      </c>
      <c r="L219" s="1016">
        <v>0</v>
      </c>
      <c r="M219" s="1017">
        <v>0</v>
      </c>
      <c r="N219" s="1017">
        <v>0</v>
      </c>
      <c r="O219" s="1017">
        <v>0</v>
      </c>
      <c r="P219" s="1017">
        <v>0</v>
      </c>
      <c r="Q219" s="1018">
        <v>5.8826008886205283</v>
      </c>
    </row>
    <row r="220" spans="1:17" ht="12" customHeight="1" x14ac:dyDescent="0.2">
      <c r="A220" s="1000"/>
      <c r="B220" s="366" t="s">
        <v>143</v>
      </c>
      <c r="C220" s="1019">
        <v>0</v>
      </c>
      <c r="D220" s="1019">
        <v>0</v>
      </c>
      <c r="E220" s="1019">
        <v>0</v>
      </c>
      <c r="F220" s="1019">
        <v>0</v>
      </c>
      <c r="G220" s="1019">
        <v>0</v>
      </c>
      <c r="H220" s="1020">
        <v>0</v>
      </c>
      <c r="I220" s="1020">
        <v>0</v>
      </c>
      <c r="J220" s="1020">
        <v>0</v>
      </c>
      <c r="K220" s="1020">
        <v>0</v>
      </c>
      <c r="L220" s="1020">
        <v>0</v>
      </c>
      <c r="M220" s="1020">
        <v>0</v>
      </c>
      <c r="N220" s="1020">
        <v>0</v>
      </c>
      <c r="O220" s="1020">
        <v>0</v>
      </c>
      <c r="P220" s="1020">
        <v>0</v>
      </c>
      <c r="Q220" s="1021">
        <v>3.5810564533267772</v>
      </c>
    </row>
    <row r="221" spans="1:17" ht="12" customHeight="1" x14ac:dyDescent="0.2">
      <c r="A221" s="1000"/>
      <c r="B221" s="534" t="s">
        <v>213</v>
      </c>
      <c r="C221" s="535">
        <v>0</v>
      </c>
      <c r="D221" s="535">
        <v>0</v>
      </c>
      <c r="E221" s="535">
        <v>0</v>
      </c>
      <c r="F221" s="535">
        <v>0</v>
      </c>
      <c r="G221" s="535">
        <v>0</v>
      </c>
      <c r="H221" s="536">
        <v>0</v>
      </c>
      <c r="I221" s="536">
        <v>0</v>
      </c>
      <c r="J221" s="536">
        <v>0</v>
      </c>
      <c r="K221" s="536">
        <v>0</v>
      </c>
      <c r="L221" s="536">
        <v>0</v>
      </c>
      <c r="M221" s="536">
        <v>0</v>
      </c>
      <c r="N221" s="536">
        <v>0</v>
      </c>
      <c r="O221" s="536">
        <v>0</v>
      </c>
      <c r="P221" s="536">
        <v>0</v>
      </c>
      <c r="Q221" s="537">
        <v>4.5940229965203416</v>
      </c>
    </row>
    <row r="222" spans="1:17" ht="12" customHeight="1" x14ac:dyDescent="0.2">
      <c r="A222" s="1000"/>
      <c r="B222" s="366" t="s">
        <v>80</v>
      </c>
      <c r="C222" s="384">
        <v>0</v>
      </c>
      <c r="D222" s="384">
        <v>0</v>
      </c>
      <c r="E222" s="384">
        <v>0</v>
      </c>
      <c r="F222" s="384">
        <v>0</v>
      </c>
      <c r="G222" s="384">
        <v>0</v>
      </c>
      <c r="H222" s="384">
        <v>0</v>
      </c>
      <c r="I222" s="384">
        <v>0</v>
      </c>
      <c r="J222" s="384">
        <v>0</v>
      </c>
      <c r="K222" s="384">
        <v>0</v>
      </c>
      <c r="L222" s="384">
        <v>0</v>
      </c>
      <c r="M222" s="384">
        <v>0</v>
      </c>
      <c r="N222" s="384">
        <v>0</v>
      </c>
      <c r="O222" s="384">
        <v>0</v>
      </c>
      <c r="P222" s="384">
        <v>0</v>
      </c>
      <c r="Q222" s="385">
        <v>3.7721705649213559</v>
      </c>
    </row>
    <row r="223" spans="1:17" ht="12" customHeight="1" x14ac:dyDescent="0.2">
      <c r="A223" s="381"/>
      <c r="B223" s="1005"/>
      <c r="C223" s="384"/>
      <c r="D223" s="384"/>
      <c r="E223" s="384"/>
      <c r="F223" s="384"/>
      <c r="G223" s="384"/>
      <c r="H223" s="384"/>
      <c r="I223" s="384"/>
      <c r="J223" s="384"/>
      <c r="K223" s="384"/>
      <c r="L223" s="384"/>
      <c r="M223" s="384"/>
      <c r="N223" s="384"/>
      <c r="O223" s="384"/>
      <c r="P223" s="384"/>
      <c r="Q223" s="385"/>
    </row>
    <row r="224" spans="1:17" s="369" customFormat="1" ht="12" customHeight="1" x14ac:dyDescent="0.2">
      <c r="A224" s="382" t="s">
        <v>255</v>
      </c>
      <c r="B224" s="1015" t="s">
        <v>717</v>
      </c>
      <c r="C224" s="1023">
        <v>47.2</v>
      </c>
      <c r="D224" s="1023">
        <v>53.5</v>
      </c>
      <c r="E224" s="1023">
        <v>49.6</v>
      </c>
      <c r="F224" s="1023">
        <v>51.7</v>
      </c>
      <c r="G224" s="1023">
        <v>50.6</v>
      </c>
      <c r="H224" s="1024">
        <v>46</v>
      </c>
      <c r="I224" s="1024">
        <v>48.8</v>
      </c>
      <c r="J224" s="1024">
        <v>43.8</v>
      </c>
      <c r="K224" s="1024">
        <v>49.2</v>
      </c>
      <c r="L224" s="1024">
        <v>45.1</v>
      </c>
      <c r="M224" s="1024">
        <v>44.8</v>
      </c>
      <c r="N224" s="1024">
        <v>37.799999999999997</v>
      </c>
      <c r="O224" s="1024">
        <v>35.5</v>
      </c>
      <c r="P224" s="1024">
        <v>36.470401277045966</v>
      </c>
      <c r="Q224" s="1025">
        <v>44.321805698322656</v>
      </c>
    </row>
    <row r="225" spans="1:17" s="369" customFormat="1" ht="12" customHeight="1" x14ac:dyDescent="0.2">
      <c r="A225" s="382"/>
      <c r="B225" s="370" t="s">
        <v>76</v>
      </c>
      <c r="C225" s="1026">
        <v>27.6</v>
      </c>
      <c r="D225" s="1026">
        <v>28.9</v>
      </c>
      <c r="E225" s="1026">
        <v>32.9</v>
      </c>
      <c r="F225" s="1026">
        <v>36.200000000000003</v>
      </c>
      <c r="G225" s="1026">
        <v>40.4</v>
      </c>
      <c r="H225" s="1027">
        <v>45.7</v>
      </c>
      <c r="I225" s="1027">
        <v>43.1</v>
      </c>
      <c r="J225" s="1027">
        <v>43.9</v>
      </c>
      <c r="K225" s="1027">
        <v>39.4</v>
      </c>
      <c r="L225" s="1027">
        <v>37.799999999999997</v>
      </c>
      <c r="M225" s="1027">
        <v>33.6</v>
      </c>
      <c r="N225" s="1027">
        <v>40.200000000000003</v>
      </c>
      <c r="O225" s="1027">
        <v>35.5</v>
      </c>
      <c r="P225" s="1027">
        <v>23.090202338460603</v>
      </c>
      <c r="Q225" s="1028">
        <v>24.960178418921487</v>
      </c>
    </row>
    <row r="226" spans="1:17" s="369" customFormat="1" ht="12" customHeight="1" x14ac:dyDescent="0.2">
      <c r="A226" s="382"/>
      <c r="B226" s="1015" t="s">
        <v>718</v>
      </c>
      <c r="C226" s="1023">
        <v>0</v>
      </c>
      <c r="D226" s="1023">
        <v>0</v>
      </c>
      <c r="E226" s="1023">
        <v>0</v>
      </c>
      <c r="F226" s="1023">
        <v>0</v>
      </c>
      <c r="G226" s="1023">
        <v>0</v>
      </c>
      <c r="H226" s="1023">
        <v>0</v>
      </c>
      <c r="I226" s="1023">
        <v>0</v>
      </c>
      <c r="J226" s="1023">
        <v>0</v>
      </c>
      <c r="K226" s="1023">
        <v>0</v>
      </c>
      <c r="L226" s="1023">
        <v>0</v>
      </c>
      <c r="M226" s="1024">
        <v>2.5</v>
      </c>
      <c r="N226" s="1024">
        <v>3.7</v>
      </c>
      <c r="O226" s="1024">
        <v>7.6</v>
      </c>
      <c r="P226" s="1024">
        <v>10.574032786973309</v>
      </c>
      <c r="Q226" s="1025">
        <v>8.0685093941910271</v>
      </c>
    </row>
    <row r="227" spans="1:17" s="369" customFormat="1" ht="12" customHeight="1" x14ac:dyDescent="0.2">
      <c r="A227" s="382"/>
      <c r="B227" s="370" t="s">
        <v>143</v>
      </c>
      <c r="C227" s="1026">
        <v>0</v>
      </c>
      <c r="D227" s="1026">
        <v>0</v>
      </c>
      <c r="E227" s="1026">
        <v>0</v>
      </c>
      <c r="F227" s="1026">
        <v>0</v>
      </c>
      <c r="G227" s="1026">
        <v>0</v>
      </c>
      <c r="H227" s="1027">
        <v>0</v>
      </c>
      <c r="I227" s="1027">
        <v>0</v>
      </c>
      <c r="J227" s="1027">
        <v>1.2</v>
      </c>
      <c r="K227" s="1027">
        <v>4.8</v>
      </c>
      <c r="L227" s="1027">
        <v>7.7</v>
      </c>
      <c r="M227" s="1027">
        <v>3.7</v>
      </c>
      <c r="N227" s="1027">
        <v>8.9</v>
      </c>
      <c r="O227" s="1027">
        <v>8.8000000000000007</v>
      </c>
      <c r="P227" s="1027">
        <v>11.967636947937144</v>
      </c>
      <c r="Q227" s="1028">
        <v>9.5616454983015817</v>
      </c>
    </row>
    <row r="228" spans="1:17" s="369" customFormat="1" ht="12" customHeight="1" x14ac:dyDescent="0.2">
      <c r="A228" s="368"/>
      <c r="B228" s="1031" t="s">
        <v>213</v>
      </c>
      <c r="C228" s="539">
        <v>10.4</v>
      </c>
      <c r="D228" s="539">
        <v>7.4</v>
      </c>
      <c r="E228" s="539">
        <v>12.2</v>
      </c>
      <c r="F228" s="539">
        <v>9.1999999999999993</v>
      </c>
      <c r="G228" s="539">
        <v>5.3</v>
      </c>
      <c r="H228" s="540">
        <v>7.7</v>
      </c>
      <c r="I228" s="540">
        <v>7.6</v>
      </c>
      <c r="J228" s="540">
        <v>10.8</v>
      </c>
      <c r="K228" s="540">
        <v>6.3</v>
      </c>
      <c r="L228" s="540">
        <v>8.3000000000000007</v>
      </c>
      <c r="M228" s="540">
        <v>10.6</v>
      </c>
      <c r="N228" s="540">
        <v>6.7</v>
      </c>
      <c r="O228" s="540">
        <v>9</v>
      </c>
      <c r="P228" s="540">
        <v>13.108817718565087</v>
      </c>
      <c r="Q228" s="541">
        <v>4.1129260199660473</v>
      </c>
    </row>
    <row r="229" spans="1:17" s="369" customFormat="1" ht="12" customHeight="1" x14ac:dyDescent="0.2">
      <c r="A229" s="371"/>
      <c r="B229" s="372" t="s">
        <v>80</v>
      </c>
      <c r="C229" s="1030">
        <v>14.8</v>
      </c>
      <c r="D229" s="387">
        <v>10.199999999999999</v>
      </c>
      <c r="E229" s="387">
        <v>5.3</v>
      </c>
      <c r="F229" s="387">
        <v>2.9</v>
      </c>
      <c r="G229" s="387">
        <v>3.7</v>
      </c>
      <c r="H229" s="387">
        <v>0.6</v>
      </c>
      <c r="I229" s="387">
        <v>0.5</v>
      </c>
      <c r="J229" s="387">
        <v>0.3</v>
      </c>
      <c r="K229" s="387">
        <v>0.3</v>
      </c>
      <c r="L229" s="387">
        <v>1.2</v>
      </c>
      <c r="M229" s="387">
        <v>4.8</v>
      </c>
      <c r="N229" s="387">
        <v>2.7</v>
      </c>
      <c r="O229" s="387">
        <v>3.5</v>
      </c>
      <c r="P229" s="387">
        <v>4.7889089310178967</v>
      </c>
      <c r="Q229" s="388">
        <v>8.9749349702972072</v>
      </c>
    </row>
    <row r="230" spans="1:17" s="369" customFormat="1" ht="12" customHeight="1" x14ac:dyDescent="0.2">
      <c r="A230" s="373"/>
      <c r="B230" s="374"/>
      <c r="C230" s="379"/>
      <c r="D230" s="379"/>
      <c r="E230" s="379"/>
      <c r="F230" s="379"/>
      <c r="G230" s="379"/>
      <c r="H230" s="380"/>
      <c r="I230" s="380"/>
      <c r="J230" s="380"/>
      <c r="K230" s="380"/>
      <c r="L230" s="380"/>
      <c r="M230" s="380"/>
      <c r="N230" s="380"/>
      <c r="O230" s="380"/>
      <c r="P230" s="380"/>
      <c r="Q230" s="1009"/>
    </row>
    <row r="231" spans="1:17" s="369" customFormat="1" ht="12" customHeight="1" x14ac:dyDescent="0.2">
      <c r="A231" s="373"/>
      <c r="B231" s="374"/>
      <c r="C231" s="379"/>
      <c r="D231" s="379"/>
      <c r="E231" s="379"/>
      <c r="F231" s="379"/>
      <c r="G231" s="379"/>
      <c r="H231" s="380"/>
      <c r="I231" s="380"/>
      <c r="J231" s="380"/>
      <c r="K231" s="380"/>
      <c r="L231" s="380"/>
      <c r="M231" s="380"/>
      <c r="N231" s="380"/>
      <c r="O231" s="380"/>
      <c r="P231" s="380"/>
      <c r="Q231" s="1009"/>
    </row>
    <row r="232" spans="1:17" s="369" customFormat="1" ht="12" customHeight="1" x14ac:dyDescent="0.2">
      <c r="A232" s="373"/>
      <c r="B232" s="374"/>
      <c r="C232" s="379"/>
      <c r="D232" s="379"/>
      <c r="E232" s="379"/>
      <c r="F232" s="379"/>
      <c r="G232" s="379"/>
      <c r="H232" s="380"/>
      <c r="I232" s="380"/>
      <c r="J232" s="380"/>
      <c r="K232" s="380"/>
      <c r="L232" s="380"/>
      <c r="M232" s="380"/>
      <c r="N232" s="380"/>
      <c r="O232" s="380"/>
      <c r="P232" s="380"/>
      <c r="Q232" s="1009"/>
    </row>
    <row r="233" spans="1:17" s="369" customFormat="1" ht="12" customHeight="1" x14ac:dyDescent="0.2">
      <c r="A233" s="373"/>
      <c r="B233" s="374"/>
      <c r="C233" s="379"/>
      <c r="D233" s="379"/>
      <c r="E233" s="379"/>
      <c r="F233" s="379"/>
      <c r="G233" s="379"/>
      <c r="H233" s="380"/>
      <c r="I233" s="380"/>
      <c r="J233" s="380"/>
      <c r="K233" s="380"/>
      <c r="L233" s="380"/>
      <c r="M233" s="380"/>
      <c r="N233" s="380"/>
      <c r="O233" s="380"/>
      <c r="P233" s="380"/>
      <c r="Q233" s="1009"/>
    </row>
    <row r="234" spans="1:17" s="369" customFormat="1" ht="12" customHeight="1" x14ac:dyDescent="0.2">
      <c r="A234" s="373"/>
      <c r="B234" s="374"/>
      <c r="C234" s="379"/>
      <c r="D234" s="379"/>
      <c r="E234" s="379"/>
      <c r="F234" s="379"/>
      <c r="G234" s="379"/>
      <c r="H234" s="380"/>
      <c r="I234" s="380"/>
      <c r="J234" s="380"/>
      <c r="K234" s="380"/>
      <c r="L234" s="380"/>
      <c r="M234" s="380"/>
      <c r="N234" s="380"/>
      <c r="O234" s="380"/>
      <c r="P234" s="380"/>
      <c r="Q234" s="1009"/>
    </row>
    <row r="235" spans="1:17" s="369" customFormat="1" ht="12" customHeight="1" x14ac:dyDescent="0.2">
      <c r="A235" s="373"/>
      <c r="B235" s="374"/>
      <c r="C235" s="379"/>
      <c r="D235" s="379"/>
      <c r="E235" s="379"/>
      <c r="F235" s="379"/>
      <c r="G235" s="379"/>
      <c r="H235" s="380"/>
      <c r="I235" s="380"/>
      <c r="J235" s="380"/>
      <c r="K235" s="380"/>
      <c r="L235" s="380"/>
      <c r="M235" s="380"/>
      <c r="N235" s="380"/>
      <c r="O235" s="380"/>
      <c r="P235" s="380"/>
      <c r="Q235" s="1009"/>
    </row>
    <row r="236" spans="1:17" s="369" customFormat="1" ht="12" customHeight="1" x14ac:dyDescent="0.2">
      <c r="A236" s="373"/>
      <c r="B236" s="374"/>
      <c r="C236" s="379"/>
      <c r="D236" s="379"/>
      <c r="E236" s="379"/>
      <c r="F236" s="379"/>
      <c r="G236" s="379"/>
      <c r="H236" s="380"/>
      <c r="I236" s="380"/>
      <c r="J236" s="380"/>
      <c r="K236" s="380"/>
      <c r="L236" s="380"/>
      <c r="M236" s="380"/>
      <c r="N236" s="380"/>
      <c r="O236" s="380"/>
      <c r="P236" s="380"/>
      <c r="Q236" s="1009"/>
    </row>
    <row r="237" spans="1:17" s="369" customFormat="1" ht="12" customHeight="1" x14ac:dyDescent="0.2">
      <c r="A237" s="373"/>
      <c r="B237" s="374"/>
      <c r="C237" s="379"/>
      <c r="D237" s="379"/>
      <c r="E237" s="379"/>
      <c r="F237" s="379"/>
      <c r="G237" s="379"/>
      <c r="H237" s="380"/>
      <c r="I237" s="380"/>
      <c r="J237" s="380"/>
      <c r="K237" s="380"/>
      <c r="L237" s="380"/>
      <c r="M237" s="380"/>
      <c r="N237" s="380"/>
      <c r="O237" s="380"/>
      <c r="P237" s="380"/>
      <c r="Q237" s="1009"/>
    </row>
    <row r="238" spans="1:17" s="369" customFormat="1" ht="12" customHeight="1" x14ac:dyDescent="0.2">
      <c r="A238" s="373"/>
      <c r="B238" s="374"/>
      <c r="C238" s="379"/>
      <c r="D238" s="379"/>
      <c r="E238" s="379"/>
      <c r="F238" s="379"/>
      <c r="G238" s="379"/>
      <c r="H238" s="380"/>
      <c r="I238" s="380"/>
      <c r="J238" s="380"/>
      <c r="K238" s="380"/>
      <c r="L238" s="380"/>
      <c r="M238" s="380"/>
      <c r="N238" s="380"/>
      <c r="O238" s="380"/>
      <c r="P238" s="380"/>
      <c r="Q238" s="1009"/>
    </row>
    <row r="239" spans="1:17" s="369" customFormat="1" ht="12" customHeight="1" x14ac:dyDescent="0.2">
      <c r="A239" s="373"/>
      <c r="B239" s="374"/>
      <c r="C239" s="379"/>
      <c r="D239" s="379"/>
      <c r="E239" s="379"/>
      <c r="F239" s="379"/>
      <c r="G239" s="379"/>
      <c r="H239" s="380"/>
      <c r="I239" s="380"/>
      <c r="J239" s="380"/>
      <c r="K239" s="380"/>
      <c r="L239" s="380"/>
      <c r="M239" s="380"/>
      <c r="N239" s="380"/>
      <c r="O239" s="380"/>
      <c r="P239" s="380"/>
      <c r="Q239" s="1009"/>
    </row>
    <row r="240" spans="1:17" s="369" customFormat="1" ht="12" customHeight="1" x14ac:dyDescent="0.2">
      <c r="A240" s="373"/>
      <c r="B240" s="374"/>
      <c r="C240" s="379"/>
      <c r="D240" s="379"/>
      <c r="E240" s="379"/>
      <c r="F240" s="379"/>
      <c r="G240" s="379"/>
      <c r="H240" s="380"/>
      <c r="I240" s="380"/>
      <c r="J240" s="380"/>
      <c r="K240" s="380"/>
      <c r="L240" s="380"/>
      <c r="M240" s="380"/>
      <c r="N240" s="380"/>
      <c r="O240" s="380"/>
      <c r="P240" s="380"/>
      <c r="Q240" s="1009"/>
    </row>
    <row r="241" spans="1:27" s="369" customFormat="1" ht="12" customHeight="1" x14ac:dyDescent="0.2">
      <c r="A241" s="373"/>
      <c r="B241" s="374"/>
      <c r="C241" s="379"/>
      <c r="D241" s="379"/>
      <c r="E241" s="379"/>
      <c r="F241" s="379"/>
      <c r="G241" s="379"/>
      <c r="H241" s="380"/>
      <c r="I241" s="380"/>
      <c r="J241" s="380"/>
      <c r="K241" s="380"/>
      <c r="L241" s="380"/>
      <c r="M241" s="380"/>
      <c r="N241" s="380"/>
      <c r="O241" s="380"/>
      <c r="P241" s="380"/>
      <c r="Q241" s="1009"/>
    </row>
    <row r="242" spans="1:27" s="369" customFormat="1" ht="12" customHeight="1" x14ac:dyDescent="0.2">
      <c r="A242" s="373"/>
      <c r="B242" s="374"/>
      <c r="C242" s="379"/>
      <c r="D242" s="379"/>
      <c r="E242" s="379"/>
      <c r="F242" s="379"/>
      <c r="G242" s="379"/>
      <c r="H242" s="380"/>
      <c r="I242" s="380"/>
      <c r="J242" s="380"/>
      <c r="K242" s="380"/>
      <c r="L242" s="380"/>
      <c r="M242" s="380"/>
      <c r="N242" s="380"/>
      <c r="O242" s="380"/>
      <c r="P242" s="380"/>
      <c r="Q242" s="1009"/>
    </row>
    <row r="243" spans="1:27" s="369" customFormat="1" ht="12" customHeight="1" x14ac:dyDescent="0.2">
      <c r="A243" s="373"/>
      <c r="B243" s="374"/>
      <c r="C243" s="379"/>
      <c r="D243" s="379"/>
      <c r="E243" s="379"/>
      <c r="F243" s="379"/>
      <c r="G243" s="379"/>
      <c r="H243" s="380"/>
      <c r="I243" s="380"/>
      <c r="J243" s="380"/>
      <c r="K243" s="380"/>
      <c r="L243" s="380"/>
      <c r="M243" s="380"/>
      <c r="N243" s="380"/>
      <c r="O243" s="380"/>
      <c r="P243" s="380"/>
      <c r="Q243" s="1009"/>
    </row>
    <row r="244" spans="1:27" s="369" customFormat="1" ht="12" customHeight="1" x14ac:dyDescent="0.2">
      <c r="A244" s="373"/>
      <c r="B244" s="374"/>
      <c r="C244" s="379"/>
      <c r="D244" s="379"/>
      <c r="E244" s="379"/>
      <c r="F244" s="379"/>
      <c r="G244" s="379"/>
      <c r="H244" s="380"/>
      <c r="I244" s="380"/>
      <c r="J244" s="380"/>
      <c r="K244" s="380"/>
      <c r="L244" s="380"/>
      <c r="M244" s="380"/>
      <c r="N244" s="380"/>
      <c r="O244" s="380"/>
      <c r="P244" s="380"/>
      <c r="Q244" s="1009"/>
    </row>
    <row r="245" spans="1:27" s="369" customFormat="1" ht="12" customHeight="1" x14ac:dyDescent="0.2">
      <c r="A245" s="373"/>
      <c r="B245" s="374"/>
      <c r="C245" s="379"/>
      <c r="D245" s="379"/>
      <c r="E245" s="379"/>
      <c r="F245" s="379"/>
      <c r="G245" s="379"/>
      <c r="H245" s="380"/>
      <c r="I245" s="380"/>
      <c r="J245" s="380"/>
      <c r="K245" s="380"/>
      <c r="L245" s="380"/>
      <c r="M245" s="380"/>
      <c r="N245" s="380"/>
      <c r="O245" s="380"/>
      <c r="P245" s="380"/>
      <c r="Q245" s="1009"/>
    </row>
    <row r="246" spans="1:27" s="369" customFormat="1" ht="12" customHeight="1" x14ac:dyDescent="0.2">
      <c r="A246" s="373"/>
      <c r="B246" s="374"/>
      <c r="C246" s="379"/>
      <c r="D246" s="379"/>
      <c r="E246" s="379"/>
      <c r="F246" s="379"/>
      <c r="G246" s="379"/>
      <c r="H246" s="380"/>
      <c r="I246" s="380"/>
      <c r="J246" s="380"/>
      <c r="K246" s="380"/>
      <c r="L246" s="380"/>
      <c r="M246" s="380"/>
      <c r="N246" s="380"/>
      <c r="O246" s="380"/>
      <c r="P246" s="380"/>
      <c r="Q246" s="1009"/>
    </row>
    <row r="247" spans="1:27" s="369" customFormat="1" ht="12" customHeight="1" x14ac:dyDescent="0.2">
      <c r="A247" s="1014" t="s">
        <v>719</v>
      </c>
      <c r="B247" s="374"/>
      <c r="C247" s="375"/>
      <c r="D247" s="375"/>
      <c r="E247" s="375"/>
      <c r="F247" s="375"/>
      <c r="G247" s="375"/>
      <c r="H247" s="376"/>
      <c r="I247" s="380"/>
      <c r="J247" s="380"/>
      <c r="K247" s="380"/>
      <c r="L247" s="380"/>
      <c r="M247" s="380"/>
      <c r="N247" s="380"/>
      <c r="O247" s="380"/>
      <c r="P247" s="380"/>
      <c r="Q247" s="1009"/>
    </row>
    <row r="248" spans="1:27" s="378" customFormat="1" ht="12" customHeight="1" x14ac:dyDescent="0.2">
      <c r="A248" s="1014" t="s">
        <v>720</v>
      </c>
      <c r="B248" s="377"/>
      <c r="C248" s="377"/>
      <c r="D248" s="377"/>
      <c r="E248" s="377"/>
      <c r="F248" s="377"/>
      <c r="G248" s="377"/>
      <c r="H248" s="1014" t="s">
        <v>721</v>
      </c>
      <c r="I248" s="377"/>
      <c r="J248" s="377"/>
      <c r="Q248" s="377"/>
    </row>
    <row r="249" spans="1:27" s="1014" customFormat="1" ht="9" x14ac:dyDescent="0.2">
      <c r="A249" s="1014" t="s">
        <v>722</v>
      </c>
      <c r="B249" s="1008"/>
      <c r="C249" s="1008"/>
      <c r="D249" s="1008"/>
      <c r="E249" s="1008"/>
      <c r="F249" s="1008"/>
      <c r="G249" s="1008"/>
      <c r="H249" s="1014" t="s">
        <v>728</v>
      </c>
      <c r="I249" s="1008"/>
      <c r="J249" s="1008"/>
      <c r="K249" s="1008"/>
      <c r="L249" s="1008"/>
      <c r="M249" s="1008"/>
      <c r="N249" s="1008"/>
      <c r="O249" s="1008"/>
      <c r="P249" s="1008"/>
      <c r="Q249" s="1008"/>
      <c r="R249" s="1008"/>
      <c r="S249" s="1008"/>
      <c r="T249" s="1008"/>
      <c r="U249" s="1008"/>
      <c r="V249" s="1008"/>
      <c r="W249" s="1008"/>
      <c r="X249" s="1008"/>
      <c r="Y249" s="1008"/>
      <c r="Z249" s="1008"/>
      <c r="AA249" s="1008"/>
    </row>
  </sheetData>
  <phoneticPr fontId="3" type="noConversion"/>
  <conditionalFormatting sqref="H10">
    <cfRule type="expression" dxfId="237" priority="274">
      <formula>OR(SUM(H5:H10)&lt;99.9,SUM(H5:H10)&gt;100.1)</formula>
    </cfRule>
  </conditionalFormatting>
  <conditionalFormatting sqref="I10 C53:P53">
    <cfRule type="expression" dxfId="236" priority="273">
      <formula>OR(SUM(C5:C10)&lt;99.9,SUM(C5:C10)&gt;100.1)</formula>
    </cfRule>
  </conditionalFormatting>
  <conditionalFormatting sqref="J10">
    <cfRule type="expression" dxfId="235" priority="272">
      <formula>OR(SUM(J5:J10)&lt;99.9,SUM(J5:J10)&gt;100.1)</formula>
    </cfRule>
  </conditionalFormatting>
  <conditionalFormatting sqref="K10">
    <cfRule type="expression" dxfId="234" priority="271">
      <formula>OR(SUM(K5:K10)&lt;99.9,SUM(K5:K10)&gt;100.1)</formula>
    </cfRule>
  </conditionalFormatting>
  <conditionalFormatting sqref="L10">
    <cfRule type="expression" dxfId="233" priority="270">
      <formula>OR(SUM(L5:L10)&lt;99.9,SUM(L5:L10)&gt;100.1)</formula>
    </cfRule>
  </conditionalFormatting>
  <conditionalFormatting sqref="M10">
    <cfRule type="expression" dxfId="232" priority="269">
      <formula>OR(SUM(M5:M10)&lt;99.9,SUM(M5:M10)&gt;100.1)</formula>
    </cfRule>
  </conditionalFormatting>
  <conditionalFormatting sqref="N10">
    <cfRule type="expression" dxfId="231" priority="268">
      <formula>OR(SUM(N5:N10)&lt;99.9,SUM(N5:N10)&gt;100.1)</formula>
    </cfRule>
  </conditionalFormatting>
  <conditionalFormatting sqref="O10">
    <cfRule type="expression" dxfId="230" priority="267">
      <formula>OR(SUM(O5:O10)&lt;99.9,SUM(O5:O10)&gt;100.1)</formula>
    </cfRule>
  </conditionalFormatting>
  <conditionalFormatting sqref="P10">
    <cfRule type="expression" dxfId="229" priority="266">
      <formula>OR(SUM(P5:P10)&lt;99.9,SUM(P5:P10)&gt;100.1)</formula>
    </cfRule>
  </conditionalFormatting>
  <conditionalFormatting sqref="Q10">
    <cfRule type="expression" dxfId="228" priority="265">
      <formula>OR(SUM(Q5:Q10)&lt;99.9,SUM(Q5:Q10)&gt;100.1)</formula>
    </cfRule>
  </conditionalFormatting>
  <conditionalFormatting sqref="C15">
    <cfRule type="expression" dxfId="227" priority="264">
      <formula>OR(SUM(C12:C15)&lt;99.9,SUM(C12:C15)&gt;100.1)</formula>
    </cfRule>
  </conditionalFormatting>
  <conditionalFormatting sqref="D15">
    <cfRule type="expression" dxfId="226" priority="263">
      <formula>OR(SUM(D12:D15)&lt;99.9,SUM(D12:D15)&gt;100.1)</formula>
    </cfRule>
  </conditionalFormatting>
  <conditionalFormatting sqref="E15">
    <cfRule type="expression" dxfId="225" priority="262">
      <formula>OR(SUM(E12:E15)&lt;99.9,SUM(E12:E15)&gt;100.1)</formula>
    </cfRule>
  </conditionalFormatting>
  <conditionalFormatting sqref="F15">
    <cfRule type="expression" dxfId="224" priority="261">
      <formula>OR(SUM(F12:F15)&lt;99.9,SUM(F12:F15)&gt;100.1)</formula>
    </cfRule>
  </conditionalFormatting>
  <conditionalFormatting sqref="G15">
    <cfRule type="expression" dxfId="223" priority="260">
      <formula>OR(SUM(G12:G15)&lt;99.9,SUM(G12:G15)&gt;100.1)</formula>
    </cfRule>
  </conditionalFormatting>
  <conditionalFormatting sqref="H22">
    <cfRule type="expression" dxfId="222" priority="259">
      <formula>OR(SUM(H17:H22)&lt;99.9,SUM(H17:H22)&gt;100.1)</formula>
    </cfRule>
  </conditionalFormatting>
  <conditionalFormatting sqref="I22">
    <cfRule type="expression" dxfId="221" priority="258">
      <formula>OR(SUM(I17:I22)&lt;99.9,SUM(I17:I22)&gt;100.1)</formula>
    </cfRule>
  </conditionalFormatting>
  <conditionalFormatting sqref="J22">
    <cfRule type="expression" dxfId="220" priority="257">
      <formula>OR(SUM(J17:J22)&lt;99.9,SUM(J17:J22)&gt;100.1)</formula>
    </cfRule>
  </conditionalFormatting>
  <conditionalFormatting sqref="K22">
    <cfRule type="expression" dxfId="219" priority="256">
      <formula>OR(SUM(K17:K22)&lt;99.9,SUM(K17:K22)&gt;100.1)</formula>
    </cfRule>
  </conditionalFormatting>
  <conditionalFormatting sqref="L22">
    <cfRule type="expression" dxfId="218" priority="255">
      <formula>OR(SUM(L17:L22)&lt;99.9,SUM(L17:L22)&gt;100.1)</formula>
    </cfRule>
  </conditionalFormatting>
  <conditionalFormatting sqref="M22">
    <cfRule type="expression" dxfId="217" priority="254">
      <formula>OR(SUM(M17:M22)&lt;99.9,SUM(M17:M22)&gt;100.1)</formula>
    </cfRule>
  </conditionalFormatting>
  <conditionalFormatting sqref="N22">
    <cfRule type="expression" dxfId="216" priority="253">
      <formula>OR(SUM(N17:N22)&lt;99.9,SUM(N17:N22)&gt;100.1)</formula>
    </cfRule>
  </conditionalFormatting>
  <conditionalFormatting sqref="O22">
    <cfRule type="expression" dxfId="215" priority="252">
      <formula>OR(SUM(O17:O22)&lt;99.9,SUM(O17:O22)&gt;100.1)</formula>
    </cfRule>
  </conditionalFormatting>
  <conditionalFormatting sqref="P22">
    <cfRule type="expression" dxfId="214" priority="251">
      <formula>OR(SUM(P17:P22)&lt;99.9,SUM(P17:P22)&gt;100.1)</formula>
    </cfRule>
  </conditionalFormatting>
  <conditionalFormatting sqref="Q22">
    <cfRule type="expression" dxfId="213" priority="250">
      <formula>OR(SUM(Q17:Q22)&lt;99.9,SUM(Q17:Q22)&gt;100.1)</formula>
    </cfRule>
  </conditionalFormatting>
  <conditionalFormatting sqref="F27">
    <cfRule type="expression" dxfId="212" priority="244">
      <formula>OR(SUM(F24:F27)&lt;99.9,SUM(F24:F27)&gt;100.1)</formula>
    </cfRule>
  </conditionalFormatting>
  <conditionalFormatting sqref="G27">
    <cfRule type="expression" dxfId="211" priority="243">
      <formula>OR(SUM(G24:G27)&lt;99.9,SUM(G24:G27)&gt;100.1)</formula>
    </cfRule>
  </conditionalFormatting>
  <conditionalFormatting sqref="C32">
    <cfRule type="expression" dxfId="210" priority="242">
      <formula>OR(SUM(C29:C32)&lt;99.9,SUM(C29:C32)&gt;100.1)</formula>
    </cfRule>
  </conditionalFormatting>
  <conditionalFormatting sqref="D32">
    <cfRule type="expression" dxfId="209" priority="241">
      <formula>OR(SUM(D29:D32)&lt;99.9,SUM(D29:D32)&gt;100.1)</formula>
    </cfRule>
  </conditionalFormatting>
  <conditionalFormatting sqref="E32">
    <cfRule type="expression" dxfId="208" priority="240">
      <formula>OR(SUM(E29:E32)&lt;99.9,SUM(E29:E32)&gt;100.1)</formula>
    </cfRule>
  </conditionalFormatting>
  <conditionalFormatting sqref="H39">
    <cfRule type="expression" dxfId="207" priority="239">
      <formula>OR(SUM(H34:H39)&lt;99.9,SUM(H34:H39)&gt;100.1)</formula>
    </cfRule>
  </conditionalFormatting>
  <conditionalFormatting sqref="I39">
    <cfRule type="expression" dxfId="206" priority="238">
      <formula>OR(SUM(I34:I39)&lt;99.9,SUM(I34:I39)&gt;100.1)</formula>
    </cfRule>
  </conditionalFormatting>
  <conditionalFormatting sqref="J39">
    <cfRule type="expression" dxfId="205" priority="237">
      <formula>OR(SUM(J34:J39)&lt;99.9,SUM(J34:J39)&gt;100.1)</formula>
    </cfRule>
  </conditionalFormatting>
  <conditionalFormatting sqref="K39">
    <cfRule type="expression" dxfId="204" priority="236">
      <formula>OR(SUM(K34:K39)&lt;99.9,SUM(K34:K39)&gt;100.1)</formula>
    </cfRule>
  </conditionalFormatting>
  <conditionalFormatting sqref="L39">
    <cfRule type="expression" dxfId="203" priority="235">
      <formula>OR(SUM(L34:L39)&lt;99.9,SUM(L34:L39)&gt;100.1)</formula>
    </cfRule>
  </conditionalFormatting>
  <conditionalFormatting sqref="M39">
    <cfRule type="expression" dxfId="202" priority="234">
      <formula>OR(SUM(M34:M39)&lt;99.9,SUM(M34:M39)&gt;100.1)</formula>
    </cfRule>
  </conditionalFormatting>
  <conditionalFormatting sqref="N39">
    <cfRule type="expression" dxfId="201" priority="233">
      <formula>OR(SUM(N34:N39)&lt;99.9,SUM(N34:N39)&gt;100.1)</formula>
    </cfRule>
  </conditionalFormatting>
  <conditionalFormatting sqref="O39">
    <cfRule type="expression" dxfId="200" priority="232">
      <formula>OR(SUM(O34:O39)&lt;99.9,SUM(O34:O39)&gt;100.1)</formula>
    </cfRule>
  </conditionalFormatting>
  <conditionalFormatting sqref="P39">
    <cfRule type="expression" dxfId="199" priority="231">
      <formula>OR(SUM(P34:P39)&lt;99.9,SUM(P34:P39)&gt;100.1)</formula>
    </cfRule>
  </conditionalFormatting>
  <conditionalFormatting sqref="Q39">
    <cfRule type="expression" dxfId="198" priority="230">
      <formula>OR(SUM(Q34:Q39)&lt;99.9,SUM(Q34:Q39)&gt;100.1)</formula>
    </cfRule>
  </conditionalFormatting>
  <conditionalFormatting sqref="H46">
    <cfRule type="expression" dxfId="197" priority="229">
      <formula>OR(SUM(H41:H46)&lt;99.9,SUM(H41:H46)&gt;100.1)</formula>
    </cfRule>
  </conditionalFormatting>
  <conditionalFormatting sqref="I46">
    <cfRule type="expression" dxfId="196" priority="228">
      <formula>OR(SUM(I41:I46)&lt;99.9,SUM(I41:I46)&gt;100.1)</formula>
    </cfRule>
  </conditionalFormatting>
  <conditionalFormatting sqref="J46">
    <cfRule type="expression" dxfId="195" priority="227">
      <formula>OR(SUM(J41:J46)&lt;99.9,SUM(J41:J46)&gt;100.1)</formula>
    </cfRule>
  </conditionalFormatting>
  <conditionalFormatting sqref="K46">
    <cfRule type="expression" dxfId="194" priority="226">
      <formula>OR(SUM(K41:K46)&lt;99.9,SUM(K41:K46)&gt;100.1)</formula>
    </cfRule>
  </conditionalFormatting>
  <conditionalFormatting sqref="L46">
    <cfRule type="expression" dxfId="193" priority="225">
      <formula>OR(SUM(L41:L46)&lt;99.9,SUM(L41:L46)&gt;100.1)</formula>
    </cfRule>
  </conditionalFormatting>
  <conditionalFormatting sqref="M46">
    <cfRule type="expression" dxfId="192" priority="224">
      <formula>OR(SUM(M41:M46)&lt;99.9,SUM(M41:M46)&gt;100.1)</formula>
    </cfRule>
  </conditionalFormatting>
  <conditionalFormatting sqref="N46">
    <cfRule type="expression" dxfId="191" priority="223">
      <formula>OR(SUM(N41:N46)&lt;99.9,SUM(N41:N46)&gt;100.1)</formula>
    </cfRule>
  </conditionalFormatting>
  <conditionalFormatting sqref="O46">
    <cfRule type="expression" dxfId="190" priority="222">
      <formula>OR(SUM(O41:O46)&lt;99.9,SUM(O41:O46)&gt;100.1)</formula>
    </cfRule>
  </conditionalFormatting>
  <conditionalFormatting sqref="P46">
    <cfRule type="expression" dxfId="189" priority="221">
      <formula>OR(SUM(P41:P46)&lt;99.9,SUM(P41:P46)&gt;100.1)</formula>
    </cfRule>
  </conditionalFormatting>
  <conditionalFormatting sqref="Q46">
    <cfRule type="expression" dxfId="188" priority="220">
      <formula>OR(SUM(Q41:Q46)&lt;99.9,SUM(Q41:Q46)&gt;100.1)</formula>
    </cfRule>
  </conditionalFormatting>
  <conditionalFormatting sqref="F46">
    <cfRule type="expression" dxfId="187" priority="219">
      <formula>OR(SUM(F41:F46)&lt;99.9,SUM(F41:F46)&gt;100.1)</formula>
    </cfRule>
  </conditionalFormatting>
  <conditionalFormatting sqref="G46">
    <cfRule type="expression" dxfId="186" priority="218">
      <formula>OR(SUM(G41:G46)&lt;99.9,SUM(G41:G46)&gt;100.1)</formula>
    </cfRule>
  </conditionalFormatting>
  <conditionalFormatting sqref="H79">
    <cfRule type="expression" dxfId="185" priority="202">
      <formula>OR(SUM(H74:H79)&lt;99.9,SUM(H74:H79)&gt;100.1)</formula>
    </cfRule>
  </conditionalFormatting>
  <conditionalFormatting sqref="I79">
    <cfRule type="expression" dxfId="184" priority="201">
      <formula>OR(SUM(I74:I79)&lt;99.9,SUM(I74:I79)&gt;100.1)</formula>
    </cfRule>
  </conditionalFormatting>
  <conditionalFormatting sqref="J79">
    <cfRule type="expression" dxfId="183" priority="200">
      <formula>OR(SUM(J74:J79)&lt;99.9,SUM(J74:J79)&gt;100.1)</formula>
    </cfRule>
  </conditionalFormatting>
  <conditionalFormatting sqref="K79">
    <cfRule type="expression" dxfId="182" priority="199">
      <formula>OR(SUM(K74:K79)&lt;99.9,SUM(K74:K79)&gt;100.1)</formula>
    </cfRule>
  </conditionalFormatting>
  <conditionalFormatting sqref="L79">
    <cfRule type="expression" dxfId="181" priority="198">
      <formula>OR(SUM(L74:L79)&lt;99.9,SUM(L74:L79)&gt;100.1)</formula>
    </cfRule>
  </conditionalFormatting>
  <conditionalFormatting sqref="M79">
    <cfRule type="expression" dxfId="180" priority="197">
      <formula>OR(SUM(M74:M79)&lt;99.9,SUM(M74:M79)&gt;100.1)</formula>
    </cfRule>
  </conditionalFormatting>
  <conditionalFormatting sqref="N79">
    <cfRule type="expression" dxfId="179" priority="196">
      <formula>OR(SUM(N74:N79)&lt;99.9,SUM(N74:N79)&gt;100.1)</formula>
    </cfRule>
  </conditionalFormatting>
  <conditionalFormatting sqref="O79">
    <cfRule type="expression" dxfId="178" priority="195">
      <formula>OR(SUM(O74:O79)&lt;99.9,SUM(O74:O79)&gt;100.1)</formula>
    </cfRule>
  </conditionalFormatting>
  <conditionalFormatting sqref="P79">
    <cfRule type="expression" dxfId="177" priority="194">
      <formula>OR(SUM(P74:P79)&lt;99.9,SUM(P74:P79)&gt;100.1)</formula>
    </cfRule>
  </conditionalFormatting>
  <conditionalFormatting sqref="Q79">
    <cfRule type="expression" dxfId="176" priority="193">
      <formula>OR(SUM(Q74:Q79)&lt;99.9,SUM(Q74:Q79)&gt;100.1)</formula>
    </cfRule>
  </conditionalFormatting>
  <conditionalFormatting sqref="F79">
    <cfRule type="expression" dxfId="175" priority="192">
      <formula>OR(SUM(F74:F79)&lt;99.9,SUM(F74:F79)&gt;100.1)</formula>
    </cfRule>
  </conditionalFormatting>
  <conditionalFormatting sqref="G79">
    <cfRule type="expression" dxfId="174" priority="191">
      <formula>OR(SUM(G74:G79)&lt;99.9,SUM(G74:G79)&gt;100.1)</formula>
    </cfRule>
  </conditionalFormatting>
  <conditionalFormatting sqref="E79">
    <cfRule type="expression" dxfId="173" priority="190">
      <formula>OR(SUM(E74:E79)&lt;99.9,SUM(E74:E79)&gt;100.1)</formula>
    </cfRule>
  </conditionalFormatting>
  <conditionalFormatting sqref="C79">
    <cfRule type="expression" dxfId="172" priority="189">
      <formula>OR(SUM(C74:C79)&lt;99.9,SUM(C74:C79)&gt;100.1)</formula>
    </cfRule>
  </conditionalFormatting>
  <conditionalFormatting sqref="D79">
    <cfRule type="expression" dxfId="171" priority="188">
      <formula>OR(SUM(D74:D79)&lt;99.9,SUM(D74:D79)&gt;100.1)</formula>
    </cfRule>
  </conditionalFormatting>
  <conditionalFormatting sqref="D154">
    <cfRule type="expression" dxfId="170" priority="106">
      <formula>OR(SUM(D149:D154)&lt;99.9,SUM(D149:D154)&gt;100.1)</formula>
    </cfRule>
  </conditionalFormatting>
  <conditionalFormatting sqref="H86">
    <cfRule type="expression" dxfId="169" priority="187">
      <formula>OR(SUM(H81:H86)&lt;99.9,SUM(H81:H86)&gt;100.1)</formula>
    </cfRule>
  </conditionalFormatting>
  <conditionalFormatting sqref="I86">
    <cfRule type="expression" dxfId="168" priority="186">
      <formula>OR(SUM(I81:I86)&lt;99.9,SUM(I81:I86)&gt;100.1)</formula>
    </cfRule>
  </conditionalFormatting>
  <conditionalFormatting sqref="J86">
    <cfRule type="expression" dxfId="167" priority="185">
      <formula>OR(SUM(J81:J86)&lt;99.9,SUM(J81:J86)&gt;100.1)</formula>
    </cfRule>
  </conditionalFormatting>
  <conditionalFormatting sqref="K86">
    <cfRule type="expression" dxfId="166" priority="184">
      <formula>OR(SUM(K81:K86)&lt;99.9,SUM(K81:K86)&gt;100.1)</formula>
    </cfRule>
  </conditionalFormatting>
  <conditionalFormatting sqref="L86">
    <cfRule type="expression" dxfId="165" priority="183">
      <formula>OR(SUM(L81:L86)&lt;99.9,SUM(L81:L86)&gt;100.1)</formula>
    </cfRule>
  </conditionalFormatting>
  <conditionalFormatting sqref="M86">
    <cfRule type="expression" dxfId="164" priority="182">
      <formula>OR(SUM(M81:M86)&lt;99.9,SUM(M81:M86)&gt;100.1)</formula>
    </cfRule>
  </conditionalFormatting>
  <conditionalFormatting sqref="N86">
    <cfRule type="expression" dxfId="163" priority="181">
      <formula>OR(SUM(N81:N86)&lt;99.9,SUM(N81:N86)&gt;100.1)</formula>
    </cfRule>
  </conditionalFormatting>
  <conditionalFormatting sqref="O86">
    <cfRule type="expression" dxfId="162" priority="180">
      <formula>OR(SUM(O81:O86)&lt;99.9,SUM(O81:O86)&gt;100.1)</formula>
    </cfRule>
  </conditionalFormatting>
  <conditionalFormatting sqref="P86">
    <cfRule type="expression" dxfId="161" priority="179">
      <formula>OR(SUM(P81:P86)&lt;99.9,SUM(P81:P86)&gt;100.1)</formula>
    </cfRule>
  </conditionalFormatting>
  <conditionalFormatting sqref="C91">
    <cfRule type="expression" dxfId="160" priority="177">
      <formula>OR(SUM(C88:C91)&lt;99.9,SUM(C88:C91)&gt;100.1)</formula>
    </cfRule>
  </conditionalFormatting>
  <conditionalFormatting sqref="D91">
    <cfRule type="expression" dxfId="159" priority="176">
      <formula>OR(SUM(D88:D91)&lt;99.9,SUM(D88:D91)&gt;100.1)</formula>
    </cfRule>
  </conditionalFormatting>
  <conditionalFormatting sqref="E91">
    <cfRule type="expression" dxfId="158" priority="175">
      <formula>OR(SUM(E88:E91)&lt;99.9,SUM(E88:E91)&gt;100.1)</formula>
    </cfRule>
  </conditionalFormatting>
  <conditionalFormatting sqref="F91">
    <cfRule type="expression" dxfId="157" priority="174">
      <formula>OR(SUM(F88:F91)&lt;99.9,SUM(F88:F91)&gt;100.1)</formula>
    </cfRule>
  </conditionalFormatting>
  <conditionalFormatting sqref="G91">
    <cfRule type="expression" dxfId="156" priority="173">
      <formula>OR(SUM(G88:G91)&lt;99.9,SUM(G88:G91)&gt;100.1)</formula>
    </cfRule>
  </conditionalFormatting>
  <conditionalFormatting sqref="H98">
    <cfRule type="expression" dxfId="155" priority="172">
      <formula>OR(SUM(H93:H98)&lt;99.9,SUM(H93:H98)&gt;100.1)</formula>
    </cfRule>
  </conditionalFormatting>
  <conditionalFormatting sqref="I98">
    <cfRule type="expression" dxfId="154" priority="171">
      <formula>OR(SUM(I93:I98)&lt;99.9,SUM(I93:I98)&gt;100.1)</formula>
    </cfRule>
  </conditionalFormatting>
  <conditionalFormatting sqref="J98">
    <cfRule type="expression" dxfId="153" priority="170">
      <formula>OR(SUM(J93:J98)&lt;99.9,SUM(J93:J98)&gt;100.1)</formula>
    </cfRule>
  </conditionalFormatting>
  <conditionalFormatting sqref="K98">
    <cfRule type="expression" dxfId="152" priority="169">
      <formula>OR(SUM(K93:K98)&lt;99.9,SUM(K93:K98)&gt;100.1)</formula>
    </cfRule>
  </conditionalFormatting>
  <conditionalFormatting sqref="L98">
    <cfRule type="expression" dxfId="151" priority="168">
      <formula>OR(SUM(L93:L98)&lt;99.9,SUM(L93:L98)&gt;100.1)</formula>
    </cfRule>
  </conditionalFormatting>
  <conditionalFormatting sqref="M98">
    <cfRule type="expression" dxfId="150" priority="167">
      <formula>OR(SUM(M93:M98)&lt;99.9,SUM(M93:M98)&gt;100.1)</formula>
    </cfRule>
  </conditionalFormatting>
  <conditionalFormatting sqref="N98">
    <cfRule type="expression" dxfId="149" priority="166">
      <formula>OR(SUM(N93:N98)&lt;99.9,SUM(N93:N98)&gt;100.1)</formula>
    </cfRule>
  </conditionalFormatting>
  <conditionalFormatting sqref="O98">
    <cfRule type="expression" dxfId="148" priority="165">
      <formula>OR(SUM(O93:O98)&lt;99.9,SUM(O93:O98)&gt;100.1)</formula>
    </cfRule>
  </conditionalFormatting>
  <conditionalFormatting sqref="P98">
    <cfRule type="expression" dxfId="147" priority="164">
      <formula>OR(SUM(P93:P98)&lt;99.9,SUM(P93:P98)&gt;100.1)</formula>
    </cfRule>
  </conditionalFormatting>
  <conditionalFormatting sqref="F103">
    <cfRule type="expression" dxfId="146" priority="162">
      <formula>OR(SUM(F100:F103)&lt;99.9,SUM(F100:F103)&gt;100.1)</formula>
    </cfRule>
  </conditionalFormatting>
  <conditionalFormatting sqref="G103">
    <cfRule type="expression" dxfId="145" priority="161">
      <formula>OR(SUM(G100:G103)&lt;99.9,SUM(G100:G103)&gt;100.1)</formula>
    </cfRule>
  </conditionalFormatting>
  <conditionalFormatting sqref="C108">
    <cfRule type="expression" dxfId="144" priority="160">
      <formula>OR(SUM(C105:C108)&lt;99.9,SUM(C105:C108)&gt;100.1)</formula>
    </cfRule>
  </conditionalFormatting>
  <conditionalFormatting sqref="D108">
    <cfRule type="expression" dxfId="143" priority="159">
      <formula>OR(SUM(D105:D108)&lt;99.9,SUM(D105:D108)&gt;100.1)</formula>
    </cfRule>
  </conditionalFormatting>
  <conditionalFormatting sqref="E108">
    <cfRule type="expression" dxfId="142" priority="158">
      <formula>OR(SUM(E105:E108)&lt;99.9,SUM(E105:E108)&gt;100.1)</formula>
    </cfRule>
  </conditionalFormatting>
  <conditionalFormatting sqref="H115">
    <cfRule type="expression" dxfId="141" priority="157">
      <formula>OR(SUM(H110:H115)&lt;99.9,SUM(H110:H115)&gt;100.1)</formula>
    </cfRule>
  </conditionalFormatting>
  <conditionalFormatting sqref="I115">
    <cfRule type="expression" dxfId="140" priority="156">
      <formula>OR(SUM(I110:I115)&lt;99.9,SUM(I110:I115)&gt;100.1)</formula>
    </cfRule>
  </conditionalFormatting>
  <conditionalFormatting sqref="J115">
    <cfRule type="expression" dxfId="139" priority="155">
      <formula>OR(SUM(J110:J115)&lt;99.9,SUM(J110:J115)&gt;100.1)</formula>
    </cfRule>
  </conditionalFormatting>
  <conditionalFormatting sqref="K115">
    <cfRule type="expression" dxfId="138" priority="154">
      <formula>OR(SUM(K110:K115)&lt;99.9,SUM(K110:K115)&gt;100.1)</formula>
    </cfRule>
  </conditionalFormatting>
  <conditionalFormatting sqref="L115">
    <cfRule type="expression" dxfId="137" priority="153">
      <formula>OR(SUM(L110:L115)&lt;99.9,SUM(L110:L115)&gt;100.1)</formula>
    </cfRule>
  </conditionalFormatting>
  <conditionalFormatting sqref="M115">
    <cfRule type="expression" dxfId="136" priority="152">
      <formula>OR(SUM(M110:M115)&lt;99.9,SUM(M110:M115)&gt;100.1)</formula>
    </cfRule>
  </conditionalFormatting>
  <conditionalFormatting sqref="N115">
    <cfRule type="expression" dxfId="135" priority="151">
      <formula>OR(SUM(N110:N115)&lt;99.9,SUM(N110:N115)&gt;100.1)</formula>
    </cfRule>
  </conditionalFormatting>
  <conditionalFormatting sqref="O115">
    <cfRule type="expression" dxfId="134" priority="150">
      <formula>OR(SUM(O110:O115)&lt;99.9,SUM(O110:O115)&gt;100.1)</formula>
    </cfRule>
  </conditionalFormatting>
  <conditionalFormatting sqref="P115">
    <cfRule type="expression" dxfId="133" priority="149">
      <formula>OR(SUM(P110:P115)&lt;99.9,SUM(P110:P115)&gt;100.1)</formula>
    </cfRule>
  </conditionalFormatting>
  <conditionalFormatting sqref="H122">
    <cfRule type="expression" dxfId="132" priority="147">
      <formula>OR(SUM(H117:H122)&lt;99.9,SUM(H117:H122)&gt;100.1)</formula>
    </cfRule>
  </conditionalFormatting>
  <conditionalFormatting sqref="I122">
    <cfRule type="expression" dxfId="131" priority="146">
      <formula>OR(SUM(I117:I122)&lt;99.9,SUM(I117:I122)&gt;100.1)</formula>
    </cfRule>
  </conditionalFormatting>
  <conditionalFormatting sqref="J122">
    <cfRule type="expression" dxfId="130" priority="145">
      <formula>OR(SUM(J117:J122)&lt;99.9,SUM(J117:J122)&gt;100.1)</formula>
    </cfRule>
  </conditionalFormatting>
  <conditionalFormatting sqref="K122">
    <cfRule type="expression" dxfId="129" priority="144">
      <formula>OR(SUM(K117:K122)&lt;99.9,SUM(K117:K122)&gt;100.1)</formula>
    </cfRule>
  </conditionalFormatting>
  <conditionalFormatting sqref="L122">
    <cfRule type="expression" dxfId="128" priority="143">
      <formula>OR(SUM(L117:L122)&lt;99.9,SUM(L117:L122)&gt;100.1)</formula>
    </cfRule>
  </conditionalFormatting>
  <conditionalFormatting sqref="M122">
    <cfRule type="expression" dxfId="127" priority="142">
      <formula>OR(SUM(M117:M122)&lt;99.9,SUM(M117:M122)&gt;100.1)</formula>
    </cfRule>
  </conditionalFormatting>
  <conditionalFormatting sqref="N122">
    <cfRule type="expression" dxfId="126" priority="141">
      <formula>OR(SUM(N117:N122)&lt;99.9,SUM(N117:N122)&gt;100.1)</formula>
    </cfRule>
  </conditionalFormatting>
  <conditionalFormatting sqref="O122">
    <cfRule type="expression" dxfId="125" priority="140">
      <formula>OR(SUM(O117:O122)&lt;99.9,SUM(O117:O122)&gt;100.1)</formula>
    </cfRule>
  </conditionalFormatting>
  <conditionalFormatting sqref="P122">
    <cfRule type="expression" dxfId="124" priority="139">
      <formula>OR(SUM(P117:P122)&lt;99.9,SUM(P117:P122)&gt;100.1)</formula>
    </cfRule>
  </conditionalFormatting>
  <conditionalFormatting sqref="F122">
    <cfRule type="expression" dxfId="123" priority="137">
      <formula>OR(SUM(F117:F122)&lt;99.9,SUM(F117:F122)&gt;100.1)</formula>
    </cfRule>
  </conditionalFormatting>
  <conditionalFormatting sqref="G122">
    <cfRule type="expression" dxfId="122" priority="136">
      <formula>OR(SUM(G117:G122)&lt;99.9,SUM(G117:G122)&gt;100.1)</formula>
    </cfRule>
  </conditionalFormatting>
  <conditionalFormatting sqref="H133">
    <cfRule type="expression" dxfId="121" priority="135">
      <formula>OR(SUM(H128:H133)&lt;99.9,SUM(H128:H133)&gt;100.1)</formula>
    </cfRule>
  </conditionalFormatting>
  <conditionalFormatting sqref="I133">
    <cfRule type="expression" dxfId="120" priority="134">
      <formula>OR(SUM(I128:I133)&lt;99.9,SUM(I128:I133)&gt;100.1)</formula>
    </cfRule>
  </conditionalFormatting>
  <conditionalFormatting sqref="J133">
    <cfRule type="expression" dxfId="119" priority="133">
      <formula>OR(SUM(J128:J133)&lt;99.9,SUM(J128:J133)&gt;100.1)</formula>
    </cfRule>
  </conditionalFormatting>
  <conditionalFormatting sqref="K133">
    <cfRule type="expression" dxfId="118" priority="132">
      <formula>OR(SUM(K128:K133)&lt;99.9,SUM(K128:K133)&gt;100.1)</formula>
    </cfRule>
  </conditionalFormatting>
  <conditionalFormatting sqref="L133">
    <cfRule type="expression" dxfId="117" priority="131">
      <formula>OR(SUM(L128:L133)&lt;99.9,SUM(L128:L133)&gt;100.1)</formula>
    </cfRule>
  </conditionalFormatting>
  <conditionalFormatting sqref="M133">
    <cfRule type="expression" dxfId="116" priority="130">
      <formula>OR(SUM(M128:M133)&lt;99.9,SUM(M128:M133)&gt;100.1)</formula>
    </cfRule>
  </conditionalFormatting>
  <conditionalFormatting sqref="N133">
    <cfRule type="expression" dxfId="115" priority="129">
      <formula>OR(SUM(N128:N133)&lt;99.9,SUM(N128:N133)&gt;100.1)</formula>
    </cfRule>
  </conditionalFormatting>
  <conditionalFormatting sqref="O133">
    <cfRule type="expression" dxfId="114" priority="128">
      <formula>OR(SUM(O128:O133)&lt;99.9,SUM(O128:O133)&gt;100.1)</formula>
    </cfRule>
  </conditionalFormatting>
  <conditionalFormatting sqref="P133">
    <cfRule type="expression" dxfId="113" priority="127">
      <formula>OR(SUM(P128:P133)&lt;99.9,SUM(P128:P133)&gt;100.1)</formula>
    </cfRule>
  </conditionalFormatting>
  <conditionalFormatting sqref="G133">
    <cfRule type="expression" dxfId="112" priority="124">
      <formula>OR(SUM(G128:G133)&lt;99.9,SUM(G128:G133)&gt;100.1)</formula>
    </cfRule>
  </conditionalFormatting>
  <conditionalFormatting sqref="F133">
    <cfRule type="expression" dxfId="111" priority="125">
      <formula>OR(SUM(F128:F133)&lt;99.9,SUM(F128:F133)&gt;100.1)</formula>
    </cfRule>
  </conditionalFormatting>
  <conditionalFormatting sqref="E133">
    <cfRule type="expression" dxfId="110" priority="123">
      <formula>OR(SUM(E128:E133)&lt;99.9,SUM(E128:E133)&gt;100.1)</formula>
    </cfRule>
  </conditionalFormatting>
  <conditionalFormatting sqref="C133">
    <cfRule type="expression" dxfId="109" priority="122">
      <formula>OR(SUM(C128:C133)&lt;99.9,SUM(C128:C133)&gt;100.1)</formula>
    </cfRule>
  </conditionalFormatting>
  <conditionalFormatting sqref="D133">
    <cfRule type="expression" dxfId="108" priority="121">
      <formula>OR(SUM(D128:D133)&lt;99.9,SUM(D128:D133)&gt;100.1)</formula>
    </cfRule>
  </conditionalFormatting>
  <conditionalFormatting sqref="H154">
    <cfRule type="expression" dxfId="107" priority="120">
      <formula>OR(SUM(H149:H154)&lt;99.9,SUM(H149:H154)&gt;100.1)</formula>
    </cfRule>
  </conditionalFormatting>
  <conditionalFormatting sqref="I154">
    <cfRule type="expression" dxfId="106" priority="119">
      <formula>OR(SUM(I149:I154)&lt;99.9,SUM(I149:I154)&gt;100.1)</formula>
    </cfRule>
  </conditionalFormatting>
  <conditionalFormatting sqref="J154">
    <cfRule type="expression" dxfId="105" priority="118">
      <formula>OR(SUM(J149:J154)&lt;99.9,SUM(J149:J154)&gt;100.1)</formula>
    </cfRule>
  </conditionalFormatting>
  <conditionalFormatting sqref="K154">
    <cfRule type="expression" dxfId="104" priority="117">
      <formula>OR(SUM(K149:K154)&lt;99.9,SUM(K149:K154)&gt;100.1)</formula>
    </cfRule>
  </conditionalFormatting>
  <conditionalFormatting sqref="L154">
    <cfRule type="expression" dxfId="103" priority="116">
      <formula>OR(SUM(L149:L154)&lt;99.9,SUM(L149:L154)&gt;100.1)</formula>
    </cfRule>
  </conditionalFormatting>
  <conditionalFormatting sqref="M154">
    <cfRule type="expression" dxfId="102" priority="115">
      <formula>OR(SUM(M149:M154)&lt;99.9,SUM(M149:M154)&gt;100.1)</formula>
    </cfRule>
  </conditionalFormatting>
  <conditionalFormatting sqref="N154">
    <cfRule type="expression" dxfId="101" priority="114">
      <formula>OR(SUM(N149:N154)&lt;99.9,SUM(N149:N154)&gt;100.1)</formula>
    </cfRule>
  </conditionalFormatting>
  <conditionalFormatting sqref="O154">
    <cfRule type="expression" dxfId="100" priority="113">
      <formula>OR(SUM(O149:O154)&lt;99.9,SUM(O149:O154)&gt;100.1)</formula>
    </cfRule>
  </conditionalFormatting>
  <conditionalFormatting sqref="P154">
    <cfRule type="expression" dxfId="99" priority="112">
      <formula>OR(SUM(P149:P154)&lt;99.9,SUM(P149:P154)&gt;100.1)</formula>
    </cfRule>
  </conditionalFormatting>
  <conditionalFormatting sqref="F154">
    <cfRule type="expression" dxfId="98" priority="110">
      <formula>OR(SUM(F149:F154)&lt;99.9,SUM(F149:F154)&gt;100.1)</formula>
    </cfRule>
  </conditionalFormatting>
  <conditionalFormatting sqref="G154">
    <cfRule type="expression" dxfId="97" priority="109">
      <formula>OR(SUM(G149:G154)&lt;99.9,SUM(G149:G154)&gt;100.1)</formula>
    </cfRule>
  </conditionalFormatting>
  <conditionalFormatting sqref="E154">
    <cfRule type="expression" dxfId="96" priority="108">
      <formula>OR(SUM(E149:E154)&lt;99.9,SUM(E149:E154)&gt;100.1)</formula>
    </cfRule>
  </conditionalFormatting>
  <conditionalFormatting sqref="C154">
    <cfRule type="expression" dxfId="95" priority="107">
      <formula>OR(SUM(C149:C154)&lt;99.9,SUM(C149:C154)&gt;100.1)</formula>
    </cfRule>
  </conditionalFormatting>
  <conditionalFormatting sqref="D229">
    <cfRule type="expression" dxfId="94" priority="24">
      <formula>OR(SUM(D224:D229)&lt;99.9,SUM(D224:D229)&gt;100.1)</formula>
    </cfRule>
  </conditionalFormatting>
  <conditionalFormatting sqref="H161">
    <cfRule type="expression" dxfId="93" priority="105">
      <formula>OR(SUM(H156:H161)&lt;99.9,SUM(H156:H161)&gt;100.1)</formula>
    </cfRule>
  </conditionalFormatting>
  <conditionalFormatting sqref="I161">
    <cfRule type="expression" dxfId="92" priority="104">
      <formula>OR(SUM(I156:I161)&lt;99.9,SUM(I156:I161)&gt;100.1)</formula>
    </cfRule>
  </conditionalFormatting>
  <conditionalFormatting sqref="J161">
    <cfRule type="expression" dxfId="91" priority="103">
      <formula>OR(SUM(J156:J161)&lt;99.9,SUM(J156:J161)&gt;100.1)</formula>
    </cfRule>
  </conditionalFormatting>
  <conditionalFormatting sqref="K161">
    <cfRule type="expression" dxfId="90" priority="102">
      <formula>OR(SUM(K156:K161)&lt;99.9,SUM(K156:K161)&gt;100.1)</formula>
    </cfRule>
  </conditionalFormatting>
  <conditionalFormatting sqref="L161">
    <cfRule type="expression" dxfId="89" priority="101">
      <formula>OR(SUM(L156:L161)&lt;99.9,SUM(L156:L161)&gt;100.1)</formula>
    </cfRule>
  </conditionalFormatting>
  <conditionalFormatting sqref="M161">
    <cfRule type="expression" dxfId="88" priority="100">
      <formula>OR(SUM(M156:M161)&lt;99.9,SUM(M156:M161)&gt;100.1)</formula>
    </cfRule>
  </conditionalFormatting>
  <conditionalFormatting sqref="N161">
    <cfRule type="expression" dxfId="87" priority="99">
      <formula>OR(SUM(N156:N161)&lt;99.9,SUM(N156:N161)&gt;100.1)</formula>
    </cfRule>
  </conditionalFormatting>
  <conditionalFormatting sqref="O161">
    <cfRule type="expression" dxfId="86" priority="98">
      <formula>OR(SUM(O156:O161)&lt;99.9,SUM(O156:O161)&gt;100.1)</formula>
    </cfRule>
  </conditionalFormatting>
  <conditionalFormatting sqref="P161">
    <cfRule type="expression" dxfId="85" priority="97">
      <formula>OR(SUM(P156:P161)&lt;99.9,SUM(P156:P161)&gt;100.1)</formula>
    </cfRule>
  </conditionalFormatting>
  <conditionalFormatting sqref="C166">
    <cfRule type="expression" dxfId="84" priority="95">
      <formula>OR(SUM(C163:C166)&lt;99.9,SUM(C163:C166)&gt;100.1)</formula>
    </cfRule>
  </conditionalFormatting>
  <conditionalFormatting sqref="D166">
    <cfRule type="expression" dxfId="83" priority="94">
      <formula>OR(SUM(D163:D166)&lt;99.9,SUM(D163:D166)&gt;100.1)</formula>
    </cfRule>
  </conditionalFormatting>
  <conditionalFormatting sqref="E166">
    <cfRule type="expression" dxfId="82" priority="93">
      <formula>OR(SUM(E163:E166)&lt;99.9,SUM(E163:E166)&gt;100.1)</formula>
    </cfRule>
  </conditionalFormatting>
  <conditionalFormatting sqref="F166">
    <cfRule type="expression" dxfId="81" priority="92">
      <formula>OR(SUM(F163:F166)&lt;99.9,SUM(F163:F166)&gt;100.1)</formula>
    </cfRule>
  </conditionalFormatting>
  <conditionalFormatting sqref="G166">
    <cfRule type="expression" dxfId="80" priority="91">
      <formula>OR(SUM(G163:G166)&lt;99.9,SUM(G163:G166)&gt;100.1)</formula>
    </cfRule>
  </conditionalFormatting>
  <conditionalFormatting sqref="H173">
    <cfRule type="expression" dxfId="79" priority="90">
      <formula>OR(SUM(H168:H173)&lt;99.9,SUM(H168:H173)&gt;100.1)</formula>
    </cfRule>
  </conditionalFormatting>
  <conditionalFormatting sqref="I173">
    <cfRule type="expression" dxfId="78" priority="89">
      <formula>OR(SUM(I168:I173)&lt;99.9,SUM(I168:I173)&gt;100.1)</formula>
    </cfRule>
  </conditionalFormatting>
  <conditionalFormatting sqref="J173">
    <cfRule type="expression" dxfId="77" priority="88">
      <formula>OR(SUM(J168:J173)&lt;99.9,SUM(J168:J173)&gt;100.1)</formula>
    </cfRule>
  </conditionalFormatting>
  <conditionalFormatting sqref="K173">
    <cfRule type="expression" dxfId="76" priority="87">
      <formula>OR(SUM(K168:K173)&lt;99.9,SUM(K168:K173)&gt;100.1)</formula>
    </cfRule>
  </conditionalFormatting>
  <conditionalFormatting sqref="L173">
    <cfRule type="expression" dxfId="75" priority="86">
      <formula>OR(SUM(L168:L173)&lt;99.9,SUM(L168:L173)&gt;100.1)</formula>
    </cfRule>
  </conditionalFormatting>
  <conditionalFormatting sqref="M173">
    <cfRule type="expression" dxfId="74" priority="85">
      <formula>OR(SUM(M168:M173)&lt;99.9,SUM(M168:M173)&gt;100.1)</formula>
    </cfRule>
  </conditionalFormatting>
  <conditionalFormatting sqref="N173">
    <cfRule type="expression" dxfId="73" priority="84">
      <formula>OR(SUM(N168:N173)&lt;99.9,SUM(N168:N173)&gt;100.1)</formula>
    </cfRule>
  </conditionalFormatting>
  <conditionalFormatting sqref="O173">
    <cfRule type="expression" dxfId="72" priority="83">
      <formula>OR(SUM(O168:O173)&lt;99.9,SUM(O168:O173)&gt;100.1)</formula>
    </cfRule>
  </conditionalFormatting>
  <conditionalFormatting sqref="P173">
    <cfRule type="expression" dxfId="71" priority="82">
      <formula>OR(SUM(P168:P173)&lt;99.9,SUM(P168:P173)&gt;100.1)</formula>
    </cfRule>
  </conditionalFormatting>
  <conditionalFormatting sqref="F178">
    <cfRule type="expression" dxfId="70" priority="80">
      <formula>OR(SUM(F175:F178)&lt;99.9,SUM(F175:F178)&gt;100.1)</formula>
    </cfRule>
  </conditionalFormatting>
  <conditionalFormatting sqref="G178">
    <cfRule type="expression" dxfId="69" priority="79">
      <formula>OR(SUM(G175:G178)&lt;99.9,SUM(G175:G178)&gt;100.1)</formula>
    </cfRule>
  </conditionalFormatting>
  <conditionalFormatting sqref="C183">
    <cfRule type="expression" dxfId="68" priority="78">
      <formula>OR(SUM(C180:C183)&lt;99.9,SUM(C180:C183)&gt;100.1)</formula>
    </cfRule>
  </conditionalFormatting>
  <conditionalFormatting sqref="D183">
    <cfRule type="expression" dxfId="67" priority="77">
      <formula>OR(SUM(D180:D183)&lt;99.9,SUM(D180:D183)&gt;100.1)</formula>
    </cfRule>
  </conditionalFormatting>
  <conditionalFormatting sqref="E183">
    <cfRule type="expression" dxfId="66" priority="76">
      <formula>OR(SUM(E180:E183)&lt;99.9,SUM(E180:E183)&gt;100.1)</formula>
    </cfRule>
  </conditionalFormatting>
  <conditionalFormatting sqref="H194">
    <cfRule type="expression" dxfId="65" priority="75">
      <formula>OR(SUM(H189:H194)&lt;99.9,SUM(H189:H194)&gt;100.1)</formula>
    </cfRule>
  </conditionalFormatting>
  <conditionalFormatting sqref="I194">
    <cfRule type="expression" dxfId="64" priority="74">
      <formula>OR(SUM(I189:I194)&lt;99.9,SUM(I189:I194)&gt;100.1)</formula>
    </cfRule>
  </conditionalFormatting>
  <conditionalFormatting sqref="J194">
    <cfRule type="expression" dxfId="63" priority="73">
      <formula>OR(SUM(J189:J194)&lt;99.9,SUM(J189:J194)&gt;100.1)</formula>
    </cfRule>
  </conditionalFormatting>
  <conditionalFormatting sqref="K194">
    <cfRule type="expression" dxfId="62" priority="72">
      <formula>OR(SUM(K189:K194)&lt;99.9,SUM(K189:K194)&gt;100.1)</formula>
    </cfRule>
  </conditionalFormatting>
  <conditionalFormatting sqref="L194">
    <cfRule type="expression" dxfId="61" priority="71">
      <formula>OR(SUM(L189:L194)&lt;99.9,SUM(L189:L194)&gt;100.1)</formula>
    </cfRule>
  </conditionalFormatting>
  <conditionalFormatting sqref="M194">
    <cfRule type="expression" dxfId="60" priority="70">
      <formula>OR(SUM(M189:M194)&lt;99.9,SUM(M189:M194)&gt;100.1)</formula>
    </cfRule>
  </conditionalFormatting>
  <conditionalFormatting sqref="N194">
    <cfRule type="expression" dxfId="59" priority="69">
      <formula>OR(SUM(N189:N194)&lt;99.9,SUM(N189:N194)&gt;100.1)</formula>
    </cfRule>
  </conditionalFormatting>
  <conditionalFormatting sqref="O194">
    <cfRule type="expression" dxfId="58" priority="68">
      <formula>OR(SUM(O189:O194)&lt;99.9,SUM(O189:O194)&gt;100.1)</formula>
    </cfRule>
  </conditionalFormatting>
  <conditionalFormatting sqref="P194">
    <cfRule type="expression" dxfId="57" priority="67">
      <formula>OR(SUM(P189:P194)&lt;99.9,SUM(P189:P194)&gt;100.1)</formula>
    </cfRule>
  </conditionalFormatting>
  <conditionalFormatting sqref="H201">
    <cfRule type="expression" dxfId="56" priority="65">
      <formula>OR(SUM(H196:H201)&lt;99.9,SUM(H196:H201)&gt;100.1)</formula>
    </cfRule>
  </conditionalFormatting>
  <conditionalFormatting sqref="I201">
    <cfRule type="expression" dxfId="55" priority="64">
      <formula>OR(SUM(I196:I201)&lt;99.9,SUM(I196:I201)&gt;100.1)</formula>
    </cfRule>
  </conditionalFormatting>
  <conditionalFormatting sqref="J201">
    <cfRule type="expression" dxfId="54" priority="63">
      <formula>OR(SUM(J196:J201)&lt;99.9,SUM(J196:J201)&gt;100.1)</formula>
    </cfRule>
  </conditionalFormatting>
  <conditionalFormatting sqref="K201">
    <cfRule type="expression" dxfId="53" priority="62">
      <formula>OR(SUM(K196:K201)&lt;99.9,SUM(K196:K201)&gt;100.1)</formula>
    </cfRule>
  </conditionalFormatting>
  <conditionalFormatting sqref="L201">
    <cfRule type="expression" dxfId="52" priority="61">
      <formula>OR(SUM(L196:L201)&lt;99.9,SUM(L196:L201)&gt;100.1)</formula>
    </cfRule>
  </conditionalFormatting>
  <conditionalFormatting sqref="M201">
    <cfRule type="expression" dxfId="51" priority="60">
      <formula>OR(SUM(M196:M201)&lt;99.9,SUM(M196:M201)&gt;100.1)</formula>
    </cfRule>
  </conditionalFormatting>
  <conditionalFormatting sqref="N201">
    <cfRule type="expression" dxfId="50" priority="59">
      <formula>OR(SUM(N196:N201)&lt;99.9,SUM(N196:N201)&gt;100.1)</formula>
    </cfRule>
  </conditionalFormatting>
  <conditionalFormatting sqref="O201">
    <cfRule type="expression" dxfId="49" priority="58">
      <formula>OR(SUM(O196:O201)&lt;99.8,SUM(O196:O201)&gt;100.1)</formula>
    </cfRule>
  </conditionalFormatting>
  <conditionalFormatting sqref="P201">
    <cfRule type="expression" dxfId="48" priority="57">
      <formula>OR(SUM(P196:P201)&lt;99.9,SUM(P196:P201)&gt;100.1)</formula>
    </cfRule>
  </conditionalFormatting>
  <conditionalFormatting sqref="F201">
    <cfRule type="expression" dxfId="47" priority="55">
      <formula>OR(SUM(F196:F201)&lt;99.9,SUM(F196:F201)&gt;100.1)</formula>
    </cfRule>
  </conditionalFormatting>
  <conditionalFormatting sqref="G201">
    <cfRule type="expression" dxfId="46" priority="54">
      <formula>OR(SUM(G196:G201)&lt;99.9,SUM(G196:G201)&gt;100.1)</formula>
    </cfRule>
  </conditionalFormatting>
  <conditionalFormatting sqref="H208">
    <cfRule type="expression" dxfId="45" priority="53">
      <formula>OR(SUM(H203:H208)&lt;99.9,SUM(H203:H208)&gt;100.1)</formula>
    </cfRule>
  </conditionalFormatting>
  <conditionalFormatting sqref="I208">
    <cfRule type="expression" dxfId="44" priority="52">
      <formula>OR(SUM(I203:I208)&lt;99.9,SUM(I203:I208)&gt;100.1)</formula>
    </cfRule>
  </conditionalFormatting>
  <conditionalFormatting sqref="J208">
    <cfRule type="expression" dxfId="43" priority="51">
      <formula>OR(SUM(J203:J208)&lt;99.9,SUM(J203:J208)&gt;100.1)</formula>
    </cfRule>
  </conditionalFormatting>
  <conditionalFormatting sqref="K208">
    <cfRule type="expression" dxfId="42" priority="50">
      <formula>OR(SUM(K203:K208)&lt;99.9,SUM(K203:K208)&gt;100.1)</formula>
    </cfRule>
  </conditionalFormatting>
  <conditionalFormatting sqref="L208">
    <cfRule type="expression" dxfId="41" priority="49">
      <formula>OR(SUM(L203:L208)&lt;99.9,SUM(L203:L208)&gt;100.1)</formula>
    </cfRule>
  </conditionalFormatting>
  <conditionalFormatting sqref="M208">
    <cfRule type="expression" dxfId="40" priority="48">
      <formula>OR(SUM(M203:M208)&lt;99.9,SUM(M203:M208)&gt;100.1)</formula>
    </cfRule>
  </conditionalFormatting>
  <conditionalFormatting sqref="N208">
    <cfRule type="expression" dxfId="39" priority="47">
      <formula>OR(SUM(N203:N208)&lt;99.9,SUM(N203:N208)&gt;100.1)</formula>
    </cfRule>
  </conditionalFormatting>
  <conditionalFormatting sqref="O208">
    <cfRule type="expression" dxfId="38" priority="46">
      <formula>OR(SUM(O203:O208)&lt;99.9,SUM(O203:O208)&gt;100.1)</formula>
    </cfRule>
  </conditionalFormatting>
  <conditionalFormatting sqref="P208">
    <cfRule type="expression" dxfId="37" priority="45">
      <formula>OR(SUM(P203:P208)&lt;99.9,SUM(P203:P208)&gt;100.1)</formula>
    </cfRule>
  </conditionalFormatting>
  <conditionalFormatting sqref="F208">
    <cfRule type="expression" dxfId="36" priority="43">
      <formula>OR(SUM(F203:F208)&lt;99.9,SUM(F203:F208)&gt;100.1)</formula>
    </cfRule>
  </conditionalFormatting>
  <conditionalFormatting sqref="G208">
    <cfRule type="expression" dxfId="35" priority="42">
      <formula>OR(SUM(G203:G208)&lt;99.9,SUM(G203:G208)&gt;100.1)</formula>
    </cfRule>
  </conditionalFormatting>
  <conditionalFormatting sqref="E208">
    <cfRule type="expression" dxfId="34" priority="41">
      <formula>OR(SUM(E203:E208)&lt;99.9,SUM(E203:E208)&gt;100.1)</formula>
    </cfRule>
  </conditionalFormatting>
  <conditionalFormatting sqref="C208">
    <cfRule type="expression" dxfId="33" priority="40">
      <formula>OR(SUM(C203:C208)&lt;99.9,SUM(C203:C208)&gt;100.1)</formula>
    </cfRule>
  </conditionalFormatting>
  <conditionalFormatting sqref="D208">
    <cfRule type="expression" dxfId="32" priority="39">
      <formula>OR(SUM(D203:D208)&lt;99.9,SUM(D203:D208)&gt;100.1)</formula>
    </cfRule>
  </conditionalFormatting>
  <conditionalFormatting sqref="H229">
    <cfRule type="expression" dxfId="31" priority="38">
      <formula>OR(SUM(H224:H229)&lt;99.9,SUM(H224:H229)&gt;100.1)</formula>
    </cfRule>
  </conditionalFormatting>
  <conditionalFormatting sqref="I229">
    <cfRule type="expression" dxfId="30" priority="37">
      <formula>OR(SUM(I224:I229)&lt;99.9,SUM(I224:I229)&gt;100.1)</formula>
    </cfRule>
  </conditionalFormatting>
  <conditionalFormatting sqref="J229">
    <cfRule type="expression" dxfId="29" priority="36">
      <formula>OR(SUM(J224:J229)&lt;99.9,SUM(J224:J229)&gt;100.1)</formula>
    </cfRule>
  </conditionalFormatting>
  <conditionalFormatting sqref="K229">
    <cfRule type="expression" dxfId="28" priority="35">
      <formula>OR(SUM(K224:K229)&lt;99.9,SUM(K224:K229)&gt;100.1)</formula>
    </cfRule>
  </conditionalFormatting>
  <conditionalFormatting sqref="L229">
    <cfRule type="expression" dxfId="27" priority="34">
      <formula>OR(SUM(L224:L229)&lt;99.9,SUM(L224:L229)&gt;100.1)</formula>
    </cfRule>
  </conditionalFormatting>
  <conditionalFormatting sqref="M229">
    <cfRule type="expression" dxfId="26" priority="33">
      <formula>OR(SUM(M224:M229)&lt;99.9,SUM(M224:M229)&gt;100.1)</formula>
    </cfRule>
  </conditionalFormatting>
  <conditionalFormatting sqref="N229">
    <cfRule type="expression" dxfId="25" priority="32">
      <formula>OR(SUM(N224:N229)&lt;99.9,SUM(N224:N229)&gt;100.1)</formula>
    </cfRule>
  </conditionalFormatting>
  <conditionalFormatting sqref="O229">
    <cfRule type="expression" dxfId="24" priority="31">
      <formula>OR(SUM(O224:O229)&lt;99.9,SUM(O224:O229)&gt;100.1)</formula>
    </cfRule>
  </conditionalFormatting>
  <conditionalFormatting sqref="P229">
    <cfRule type="expression" dxfId="23" priority="30">
      <formula>OR(SUM(P224:P229)&lt;99.9,SUM(P224:P229)&gt;100.1)</formula>
    </cfRule>
  </conditionalFormatting>
  <conditionalFormatting sqref="F229">
    <cfRule type="expression" dxfId="22" priority="28">
      <formula>OR(SUM(F224:F229)&lt;99.9,SUM(F224:F229)&gt;100.1)</formula>
    </cfRule>
  </conditionalFormatting>
  <conditionalFormatting sqref="G229">
    <cfRule type="expression" dxfId="21" priority="27">
      <formula>OR(SUM(G224:G229)&lt;99.9,SUM(G224:G229)&gt;100.1)</formula>
    </cfRule>
  </conditionalFormatting>
  <conditionalFormatting sqref="E229">
    <cfRule type="expression" dxfId="20" priority="26">
      <formula>OR(SUM(E224:E229)&lt;99.9,SUM(E224:E229)&gt;100.1)</formula>
    </cfRule>
  </conditionalFormatting>
  <conditionalFormatting sqref="C229">
    <cfRule type="expression" dxfId="19" priority="25">
      <formula>OR(SUM(C224:C229)&lt;99.9,SUM(C224:C229)&gt;100.1)</formula>
    </cfRule>
  </conditionalFormatting>
  <conditionalFormatting sqref="Q60">
    <cfRule type="expression" dxfId="18" priority="23">
      <formula>OR(SUM(Q55:Q60)&lt;99.9,SUM(Q55:Q60)&gt;100.1)</formula>
    </cfRule>
  </conditionalFormatting>
  <conditionalFormatting sqref="Q72">
    <cfRule type="expression" dxfId="17" priority="22">
      <formula>OR(SUM(Q67:Q72)&lt;99.9,SUM(Q67:Q72)&gt;100.1)</formula>
    </cfRule>
  </conditionalFormatting>
  <conditionalFormatting sqref="Q53">
    <cfRule type="expression" dxfId="16" priority="17">
      <formula>OR(SUM(Q48:Q53)&lt;99.9,SUM(Q48:Q53)&gt;100.1)</formula>
    </cfRule>
  </conditionalFormatting>
  <conditionalFormatting sqref="Q86">
    <cfRule type="expression" dxfId="15" priority="16">
      <formula>OR(SUM(Q81:Q86)&lt;99.9,SUM(Q81:Q86)&gt;100.1)</formula>
    </cfRule>
  </conditionalFormatting>
  <conditionalFormatting sqref="Q98">
    <cfRule type="expression" dxfId="14" priority="15">
      <formula>OR(SUM(Q93:Q98)&lt;99.9,SUM(Q93:Q98)&gt;100.1)</formula>
    </cfRule>
  </conditionalFormatting>
  <conditionalFormatting sqref="Q115">
    <cfRule type="expression" dxfId="13" priority="14">
      <formula>OR(SUM(Q110:Q115)&lt;99.9,SUM(Q110:Q115)&gt;100.1)</formula>
    </cfRule>
  </conditionalFormatting>
  <conditionalFormatting sqref="Q122">
    <cfRule type="expression" dxfId="12" priority="13">
      <formula>OR(SUM(Q117:Q122)&lt;99.9,SUM(Q117:Q122)&gt;100.1)</formula>
    </cfRule>
  </conditionalFormatting>
  <conditionalFormatting sqref="Q140">
    <cfRule type="expression" dxfId="11" priority="12">
      <formula>OR(SUM(Q135:Q140)&lt;99.9,SUM(Q135:Q140)&gt;100.1)</formula>
    </cfRule>
  </conditionalFormatting>
  <conditionalFormatting sqref="Q133">
    <cfRule type="expression" dxfId="10" priority="11">
      <formula>OR(SUM(Q128:Q133)&lt;99.9,SUM(Q128:Q133)&gt;100.1)</formula>
    </cfRule>
  </conditionalFormatting>
  <conditionalFormatting sqref="Q154">
    <cfRule type="expression" dxfId="9" priority="10">
      <formula>OR(SUM(Q149:Q154)&lt;99.9,SUM(Q149:Q154)&gt;100.1)</formula>
    </cfRule>
  </conditionalFormatting>
  <conditionalFormatting sqref="Q147">
    <cfRule type="expression" dxfId="8" priority="9">
      <formula>OR(SUM(Q142:Q147)&lt;99.9,SUM(Q142:Q147)&gt;100.1)</formula>
    </cfRule>
  </conditionalFormatting>
  <conditionalFormatting sqref="Q161">
    <cfRule type="expression" dxfId="7" priority="8">
      <formula>OR(SUM(Q156:Q161)&lt;99.9,SUM(Q156:Q161)&gt;100.1)</formula>
    </cfRule>
  </conditionalFormatting>
  <conditionalFormatting sqref="Q173">
    <cfRule type="expression" dxfId="6" priority="7">
      <formula>OR(SUM(Q168:Q173)&lt;99.9,SUM(Q168:Q173)&gt;100.1)</formula>
    </cfRule>
  </conditionalFormatting>
  <conditionalFormatting sqref="Q194">
    <cfRule type="expression" dxfId="5" priority="6">
      <formula>OR(SUM(Q189:Q194)&lt;99.9,SUM(Q189:Q194)&gt;100.1)</formula>
    </cfRule>
  </conditionalFormatting>
  <conditionalFormatting sqref="Q201">
    <cfRule type="expression" dxfId="4" priority="5">
      <formula>OR(SUM(Q196:Q201)&lt;99.9,SUM(Q196:Q201)&gt;100.1)</formula>
    </cfRule>
  </conditionalFormatting>
  <conditionalFormatting sqref="Q215">
    <cfRule type="expression" dxfId="3" priority="4">
      <formula>OR(SUM(Q210:Q215)&lt;99.9,SUM(Q210:Q215)&gt;100.1)</formula>
    </cfRule>
  </conditionalFormatting>
  <conditionalFormatting sqref="Q208">
    <cfRule type="expression" dxfId="2" priority="3">
      <formula>OR(SUM(Q203:Q208)&lt;99.9,SUM(Q203:Q208)&gt;100.1)</formula>
    </cfRule>
  </conditionalFormatting>
  <conditionalFormatting sqref="Q229">
    <cfRule type="expression" dxfId="1" priority="2">
      <formula>OR(SUM(Q224:Q229)&lt;99.9,SUM(Q224:Q229)&gt;100.1)</formula>
    </cfRule>
  </conditionalFormatting>
  <conditionalFormatting sqref="Q222">
    <cfRule type="expression" dxfId="0" priority="1">
      <formula>OR(SUM(Q217:Q222)&lt;99.9,SUM(Q217:Q222)&gt;100.1)</formula>
    </cfRule>
  </conditionalFormatting>
  <pageMargins left="0.59055118110236227" right="0.59055118110236227" top="0.59055118110236227" bottom="0.78740157480314965" header="0" footer="0.39370078740157483"/>
  <pageSetup paperSize="9" firstPageNumber="94" pageOrder="overThenDown" orientation="portrait" useFirstPageNumber="1" horizontalDpi="300" verticalDpi="300" r:id="rId1"/>
  <headerFooter differentOddEven="1"/>
  <rowBreaks count="3" manualBreakCount="3">
    <brk id="65" max="16383" man="1"/>
    <brk id="126" max="16383" man="1"/>
    <brk id="187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T60"/>
  <sheetViews>
    <sheetView zoomScaleNormal="100" zoomScaleSheetLayoutView="100" workbookViewId="0"/>
  </sheetViews>
  <sheetFormatPr baseColWidth="10" defaultRowHeight="11.25" x14ac:dyDescent="0.2"/>
  <cols>
    <col min="1" max="1" width="6.6640625" style="1045" customWidth="1"/>
    <col min="2" max="2" width="17.1640625" style="1045" customWidth="1"/>
    <col min="3" max="3" width="10.83203125" style="1045" customWidth="1"/>
    <col min="4" max="5" width="12" style="1045"/>
    <col min="6" max="6" width="2" style="1045" customWidth="1"/>
    <col min="7" max="10" width="11.83203125" style="1045" customWidth="1"/>
    <col min="11" max="19" width="10.83203125" style="1045" customWidth="1"/>
    <col min="20" max="20" width="6.6640625" style="1045" customWidth="1"/>
  </cols>
  <sheetData>
    <row r="1" spans="1:20" ht="12" x14ac:dyDescent="0.2">
      <c r="A1" s="1044" t="s">
        <v>877</v>
      </c>
      <c r="J1" s="1046"/>
      <c r="K1" s="1044" t="s">
        <v>877</v>
      </c>
    </row>
    <row r="3" spans="1:20" x14ac:dyDescent="0.2">
      <c r="A3" s="1318" t="s">
        <v>729</v>
      </c>
      <c r="B3" s="1318" t="s">
        <v>66</v>
      </c>
      <c r="C3" s="1318"/>
      <c r="D3" s="1318"/>
      <c r="E3" s="1318"/>
      <c r="F3" s="1318"/>
      <c r="G3" s="1318" t="s">
        <v>730</v>
      </c>
      <c r="H3" s="1318"/>
      <c r="I3" s="1318"/>
      <c r="J3" s="1319"/>
      <c r="K3" s="1320" t="s">
        <v>730</v>
      </c>
      <c r="L3" s="1318"/>
      <c r="M3" s="1318"/>
      <c r="N3" s="1318"/>
      <c r="O3" s="1318"/>
      <c r="P3" s="1318"/>
      <c r="Q3" s="1318"/>
      <c r="R3" s="1318"/>
      <c r="S3" s="1318"/>
      <c r="T3" s="1318" t="s">
        <v>729</v>
      </c>
    </row>
    <row r="4" spans="1:20" ht="24" x14ac:dyDescent="0.2">
      <c r="A4" s="1318"/>
      <c r="B4" s="1318"/>
      <c r="C4" s="1318"/>
      <c r="D4" s="1318"/>
      <c r="E4" s="1318"/>
      <c r="F4" s="1318"/>
      <c r="G4" s="1054" t="s">
        <v>731</v>
      </c>
      <c r="H4" s="1078" t="s">
        <v>810</v>
      </c>
      <c r="I4" s="1054" t="s">
        <v>732</v>
      </c>
      <c r="J4" s="1057" t="s">
        <v>733</v>
      </c>
      <c r="K4" s="1056" t="s">
        <v>734</v>
      </c>
      <c r="L4" s="1054" t="s">
        <v>735</v>
      </c>
      <c r="M4" s="1054" t="s">
        <v>736</v>
      </c>
      <c r="N4" s="1054" t="s">
        <v>737</v>
      </c>
      <c r="O4" s="1054" t="s">
        <v>738</v>
      </c>
      <c r="P4" s="1054" t="s">
        <v>739</v>
      </c>
      <c r="Q4" s="1055" t="s">
        <v>740</v>
      </c>
      <c r="R4" s="1055" t="s">
        <v>741</v>
      </c>
      <c r="S4" s="1055" t="s">
        <v>742</v>
      </c>
      <c r="T4" s="1318"/>
    </row>
    <row r="5" spans="1:20" x14ac:dyDescent="0.2">
      <c r="A5" s="1058"/>
      <c r="B5" s="1059"/>
      <c r="C5" s="1059"/>
      <c r="D5" s="1059"/>
      <c r="E5" s="1059"/>
      <c r="F5" s="1059"/>
      <c r="G5" s="1059"/>
      <c r="H5" s="1059"/>
      <c r="I5" s="1059"/>
      <c r="J5" s="1059"/>
      <c r="K5" s="1059"/>
      <c r="L5" s="1059"/>
      <c r="M5" s="1059"/>
      <c r="N5" s="1059"/>
      <c r="O5" s="1059"/>
      <c r="P5" s="1059"/>
      <c r="Q5" s="1059"/>
      <c r="R5" s="1059"/>
      <c r="S5" s="1059"/>
      <c r="T5" s="1060"/>
    </row>
    <row r="6" spans="1:20" ht="12" x14ac:dyDescent="0.2">
      <c r="A6" s="1061"/>
      <c r="B6" s="1062"/>
      <c r="C6" s="1062"/>
      <c r="D6" s="1062"/>
      <c r="E6" s="1062"/>
      <c r="F6" s="1062"/>
      <c r="G6" s="1077" t="s">
        <v>743</v>
      </c>
      <c r="H6" s="1062"/>
      <c r="I6" s="1062"/>
      <c r="J6" s="1063"/>
      <c r="K6" s="1077" t="s">
        <v>743</v>
      </c>
      <c r="L6" s="1062"/>
      <c r="M6" s="1062"/>
      <c r="N6" s="1062"/>
      <c r="O6" s="1062"/>
      <c r="P6" s="1062"/>
      <c r="Q6" s="1062"/>
      <c r="R6" s="1062"/>
      <c r="S6" s="1062"/>
      <c r="T6" s="1064"/>
    </row>
    <row r="7" spans="1:20" x14ac:dyDescent="0.2">
      <c r="A7" s="1065"/>
      <c r="B7" s="1066"/>
      <c r="C7" s="1066"/>
      <c r="D7" s="1066"/>
      <c r="E7" s="1066"/>
      <c r="F7" s="1066"/>
      <c r="G7" s="1066"/>
      <c r="H7" s="1066"/>
      <c r="I7" s="1066"/>
      <c r="J7" s="1066"/>
      <c r="K7" s="1066"/>
      <c r="L7" s="1066"/>
      <c r="M7" s="1066"/>
      <c r="N7" s="1066"/>
      <c r="O7" s="1066"/>
      <c r="P7" s="1066"/>
      <c r="Q7" s="1066"/>
      <c r="R7" s="1066"/>
      <c r="S7" s="1066"/>
      <c r="T7" s="1067"/>
    </row>
    <row r="8" spans="1:20" ht="14.1" customHeight="1" x14ac:dyDescent="0.2">
      <c r="A8" s="1079">
        <v>1</v>
      </c>
      <c r="B8" s="1316" t="s">
        <v>744</v>
      </c>
      <c r="C8" s="1316"/>
      <c r="D8" s="1316"/>
      <c r="E8" s="1316"/>
      <c r="F8" s="1081"/>
      <c r="G8" s="1080">
        <v>39460.400000000001</v>
      </c>
      <c r="H8" s="1080">
        <v>41010.199999999997</v>
      </c>
      <c r="I8" s="1080">
        <v>42727.4</v>
      </c>
      <c r="J8" s="1080">
        <v>42727.4</v>
      </c>
      <c r="K8" s="1080">
        <v>45234.1</v>
      </c>
      <c r="L8" s="1080">
        <v>45234.1</v>
      </c>
      <c r="M8" s="1080">
        <v>46855.7</v>
      </c>
      <c r="N8" s="1080">
        <v>46855.7</v>
      </c>
      <c r="O8" s="1080">
        <v>49428.5</v>
      </c>
      <c r="P8" s="1080">
        <v>52279.9</v>
      </c>
      <c r="Q8" s="1080">
        <v>56367.199999999997</v>
      </c>
      <c r="R8" s="1080">
        <v>60641.3</v>
      </c>
      <c r="S8" s="1080">
        <v>64926</v>
      </c>
      <c r="T8" s="1085">
        <v>1</v>
      </c>
    </row>
    <row r="9" spans="1:20" ht="14.1" customHeight="1" x14ac:dyDescent="0.2">
      <c r="A9" s="1068">
        <v>2</v>
      </c>
      <c r="B9" s="1321" t="s">
        <v>811</v>
      </c>
      <c r="C9" s="1311"/>
      <c r="D9" s="1311"/>
      <c r="E9" s="1311"/>
      <c r="F9" s="1082"/>
      <c r="G9" s="1069">
        <v>7656.3</v>
      </c>
      <c r="H9" s="1069">
        <v>8523.4</v>
      </c>
      <c r="I9" s="1069">
        <v>8943</v>
      </c>
      <c r="J9" s="1069">
        <v>9124.2999999999993</v>
      </c>
      <c r="K9" s="1069">
        <v>9090.4</v>
      </c>
      <c r="L9" s="1069">
        <v>9383.1</v>
      </c>
      <c r="M9" s="1069">
        <v>9769.7999999999993</v>
      </c>
      <c r="N9" s="1069">
        <v>10145</v>
      </c>
      <c r="O9" s="1069">
        <v>10628.3</v>
      </c>
      <c r="P9" s="1069">
        <v>11441.1</v>
      </c>
      <c r="Q9" s="1069">
        <v>12531.2</v>
      </c>
      <c r="R9" s="1069">
        <v>13352.9</v>
      </c>
      <c r="S9" s="1069">
        <v>14442.4</v>
      </c>
      <c r="T9" s="1086">
        <v>2</v>
      </c>
    </row>
    <row r="10" spans="1:20" ht="14.1" customHeight="1" x14ac:dyDescent="0.2">
      <c r="A10" s="1079">
        <v>3</v>
      </c>
      <c r="B10" s="1316" t="s">
        <v>57</v>
      </c>
      <c r="C10" s="1316"/>
      <c r="D10" s="1316"/>
      <c r="E10" s="1316"/>
      <c r="F10" s="1081"/>
      <c r="G10" s="1080">
        <v>3907.1</v>
      </c>
      <c r="H10" s="1080">
        <v>5219.8999999999996</v>
      </c>
      <c r="I10" s="1080">
        <v>5422.6</v>
      </c>
      <c r="J10" s="1080">
        <v>5780.9</v>
      </c>
      <c r="K10" s="1080">
        <v>5118.3999999999996</v>
      </c>
      <c r="L10" s="1080">
        <v>5681.7</v>
      </c>
      <c r="M10" s="1080">
        <v>7570.7</v>
      </c>
      <c r="N10" s="1080">
        <v>7261.6</v>
      </c>
      <c r="O10" s="1080">
        <v>7702.3</v>
      </c>
      <c r="P10" s="1080">
        <v>7786.7</v>
      </c>
      <c r="Q10" s="1080">
        <v>9533.7999999999993</v>
      </c>
      <c r="R10" s="1080">
        <v>11293.5</v>
      </c>
      <c r="S10" s="1080">
        <v>12260.7</v>
      </c>
      <c r="T10" s="1085">
        <v>3</v>
      </c>
    </row>
    <row r="11" spans="1:20" ht="14.1" customHeight="1" x14ac:dyDescent="0.2">
      <c r="A11" s="1068">
        <v>4</v>
      </c>
      <c r="B11" s="1311" t="s">
        <v>745</v>
      </c>
      <c r="C11" s="1311"/>
      <c r="D11" s="1311"/>
      <c r="E11" s="1311"/>
      <c r="F11" s="1083"/>
      <c r="G11" s="1069">
        <v>51</v>
      </c>
      <c r="H11" s="1069">
        <v>61.2</v>
      </c>
      <c r="I11" s="1069">
        <v>60.6</v>
      </c>
      <c r="J11" s="1069">
        <v>63.4</v>
      </c>
      <c r="K11" s="1069">
        <v>56.3</v>
      </c>
      <c r="L11" s="1069">
        <v>60.6</v>
      </c>
      <c r="M11" s="1069">
        <v>77.5</v>
      </c>
      <c r="N11" s="1069">
        <v>71.599999999999994</v>
      </c>
      <c r="O11" s="1069">
        <v>72.5</v>
      </c>
      <c r="P11" s="1069">
        <v>68.099999999999994</v>
      </c>
      <c r="Q11" s="1069">
        <v>76.099999999999994</v>
      </c>
      <c r="R11" s="1069">
        <v>84.6</v>
      </c>
      <c r="S11" s="1069">
        <v>84.9</v>
      </c>
      <c r="T11" s="1086">
        <v>4</v>
      </c>
    </row>
    <row r="12" spans="1:20" ht="14.1" customHeight="1" x14ac:dyDescent="0.2">
      <c r="A12" s="1079">
        <v>5</v>
      </c>
      <c r="B12" s="1316" t="s">
        <v>746</v>
      </c>
      <c r="C12" s="1316"/>
      <c r="D12" s="1316"/>
      <c r="E12" s="1316"/>
      <c r="F12" s="1081"/>
      <c r="G12" s="1080">
        <v>19</v>
      </c>
      <c r="H12" s="1080">
        <v>29.6</v>
      </c>
      <c r="I12" s="1080">
        <v>21.6</v>
      </c>
      <c r="J12" s="1080">
        <v>20</v>
      </c>
      <c r="K12" s="1080">
        <v>20.6</v>
      </c>
      <c r="L12" s="1080">
        <v>18.7</v>
      </c>
      <c r="M12" s="1080">
        <v>29.8</v>
      </c>
      <c r="N12" s="1080">
        <v>33.1</v>
      </c>
      <c r="O12" s="1080">
        <v>28.3</v>
      </c>
      <c r="P12" s="1080">
        <v>34</v>
      </c>
      <c r="Q12" s="1080">
        <v>38.200000000000003</v>
      </c>
      <c r="R12" s="1080">
        <v>30.7</v>
      </c>
      <c r="S12" s="1080">
        <v>53.1</v>
      </c>
      <c r="T12" s="1085">
        <v>5</v>
      </c>
    </row>
    <row r="13" spans="1:20" ht="14.1" customHeight="1" x14ac:dyDescent="0.2">
      <c r="A13" s="1068">
        <v>6</v>
      </c>
      <c r="B13" s="1311" t="s">
        <v>747</v>
      </c>
      <c r="C13" s="1311"/>
      <c r="D13" s="1311"/>
      <c r="E13" s="1311"/>
      <c r="F13" s="1083"/>
      <c r="G13" s="1069">
        <v>0.5</v>
      </c>
      <c r="H13" s="1069">
        <v>0.6</v>
      </c>
      <c r="I13" s="1069">
        <v>0.4</v>
      </c>
      <c r="J13" s="1069">
        <v>0.3</v>
      </c>
      <c r="K13" s="1069">
        <v>0.4</v>
      </c>
      <c r="L13" s="1069">
        <v>0.3</v>
      </c>
      <c r="M13" s="1069">
        <v>0.4</v>
      </c>
      <c r="N13" s="1069">
        <v>0.5</v>
      </c>
      <c r="O13" s="1069">
        <v>0.4</v>
      </c>
      <c r="P13" s="1069">
        <v>0.4</v>
      </c>
      <c r="Q13" s="1069">
        <v>0.4</v>
      </c>
      <c r="R13" s="1069">
        <v>0.3</v>
      </c>
      <c r="S13" s="1069">
        <v>0.4</v>
      </c>
      <c r="T13" s="1086">
        <v>6</v>
      </c>
    </row>
    <row r="14" spans="1:20" ht="14.1" customHeight="1" x14ac:dyDescent="0.2">
      <c r="A14" s="1079">
        <v>7</v>
      </c>
      <c r="B14" s="1316" t="s">
        <v>61</v>
      </c>
      <c r="C14" s="1316"/>
      <c r="D14" s="1316"/>
      <c r="E14" s="1316"/>
      <c r="F14" s="1081"/>
      <c r="G14" s="1080">
        <v>3888.1</v>
      </c>
      <c r="H14" s="1080">
        <v>5190.3</v>
      </c>
      <c r="I14" s="1080">
        <v>5401</v>
      </c>
      <c r="J14" s="1080">
        <v>5760.9</v>
      </c>
      <c r="K14" s="1080">
        <v>5097.8</v>
      </c>
      <c r="L14" s="1080">
        <v>5663</v>
      </c>
      <c r="M14" s="1080">
        <v>7540.9</v>
      </c>
      <c r="N14" s="1080">
        <v>7228.5</v>
      </c>
      <c r="O14" s="1080">
        <v>7674</v>
      </c>
      <c r="P14" s="1080">
        <v>7752.7</v>
      </c>
      <c r="Q14" s="1080">
        <v>9495.6</v>
      </c>
      <c r="R14" s="1080">
        <v>11262.8</v>
      </c>
      <c r="S14" s="1080">
        <v>12207.6</v>
      </c>
      <c r="T14" s="1085">
        <v>7</v>
      </c>
    </row>
    <row r="15" spans="1:20" ht="14.1" customHeight="1" x14ac:dyDescent="0.2">
      <c r="A15" s="1068"/>
      <c r="B15" s="1311" t="s">
        <v>748</v>
      </c>
      <c r="C15" s="1311"/>
      <c r="D15" s="1311"/>
      <c r="E15" s="1311"/>
      <c r="F15" s="1082"/>
      <c r="G15" s="1069"/>
      <c r="H15" s="1069"/>
      <c r="I15" s="1069"/>
      <c r="J15" s="1069"/>
      <c r="K15" s="1069"/>
      <c r="L15" s="1069"/>
      <c r="M15" s="1069"/>
      <c r="N15" s="1069"/>
      <c r="O15" s="1069"/>
      <c r="P15" s="1069"/>
      <c r="Q15" s="1069"/>
      <c r="R15" s="1069"/>
      <c r="S15" s="1069"/>
      <c r="T15" s="1086"/>
    </row>
    <row r="16" spans="1:20" ht="14.1" customHeight="1" x14ac:dyDescent="0.2">
      <c r="A16" s="1068">
        <v>8</v>
      </c>
      <c r="B16" s="1311" t="s">
        <v>749</v>
      </c>
      <c r="C16" s="1311"/>
      <c r="D16" s="1311"/>
      <c r="E16" s="1311"/>
      <c r="F16" s="1083"/>
      <c r="G16" s="1069">
        <v>548.9</v>
      </c>
      <c r="H16" s="1069">
        <v>360</v>
      </c>
      <c r="I16" s="1069">
        <v>526</v>
      </c>
      <c r="J16" s="1069">
        <v>749.5</v>
      </c>
      <c r="K16" s="1069">
        <v>830.8</v>
      </c>
      <c r="L16" s="1069">
        <v>861.1</v>
      </c>
      <c r="M16" s="1069">
        <v>1147.2</v>
      </c>
      <c r="N16" s="1069">
        <v>895.1</v>
      </c>
      <c r="O16" s="1069">
        <v>1038.4000000000001</v>
      </c>
      <c r="P16" s="1069">
        <v>859.2</v>
      </c>
      <c r="Q16" s="1069">
        <v>948.5</v>
      </c>
      <c r="R16" s="1069">
        <v>1060.2</v>
      </c>
      <c r="S16" s="1069">
        <v>1126.3</v>
      </c>
      <c r="T16" s="1086">
        <v>8</v>
      </c>
    </row>
    <row r="17" spans="1:20" ht="14.1" customHeight="1" x14ac:dyDescent="0.2">
      <c r="A17" s="1079">
        <v>9</v>
      </c>
      <c r="B17" s="1316" t="s">
        <v>750</v>
      </c>
      <c r="C17" s="1316"/>
      <c r="D17" s="1316"/>
      <c r="E17" s="1316"/>
      <c r="F17" s="1081"/>
      <c r="G17" s="1080">
        <v>345.7</v>
      </c>
      <c r="H17" s="1080">
        <v>375.5</v>
      </c>
      <c r="I17" s="1080">
        <v>426.6</v>
      </c>
      <c r="J17" s="1080">
        <v>785.8</v>
      </c>
      <c r="K17" s="1080">
        <v>379.3</v>
      </c>
      <c r="L17" s="1080">
        <v>387.7</v>
      </c>
      <c r="M17" s="1080">
        <v>736.4</v>
      </c>
      <c r="N17" s="1080">
        <v>482.3</v>
      </c>
      <c r="O17" s="1080">
        <v>438.4</v>
      </c>
      <c r="P17" s="1080">
        <v>343.7</v>
      </c>
      <c r="Q17" s="1080">
        <v>333.4</v>
      </c>
      <c r="R17" s="1080">
        <v>471.9</v>
      </c>
      <c r="S17" s="1080">
        <v>367.2</v>
      </c>
      <c r="T17" s="1085">
        <v>9</v>
      </c>
    </row>
    <row r="18" spans="1:20" ht="14.1" customHeight="1" x14ac:dyDescent="0.2">
      <c r="A18" s="1068">
        <v>10</v>
      </c>
      <c r="B18" s="1311" t="s">
        <v>751</v>
      </c>
      <c r="C18" s="1311"/>
      <c r="D18" s="1311"/>
      <c r="E18" s="1311"/>
      <c r="F18" s="1083"/>
      <c r="G18" s="1069">
        <v>1171.0999999999999</v>
      </c>
      <c r="H18" s="1069">
        <v>1542.5</v>
      </c>
      <c r="I18" s="1069">
        <v>1469.5</v>
      </c>
      <c r="J18" s="1069">
        <v>1330.6</v>
      </c>
      <c r="K18" s="1069">
        <v>642.70000000000005</v>
      </c>
      <c r="L18" s="1069">
        <v>997</v>
      </c>
      <c r="M18" s="1069">
        <v>1678</v>
      </c>
      <c r="N18" s="1069">
        <v>1177.8</v>
      </c>
      <c r="O18" s="1069">
        <v>997</v>
      </c>
      <c r="P18" s="1069">
        <v>971.3</v>
      </c>
      <c r="Q18" s="1069">
        <v>1317.4</v>
      </c>
      <c r="R18" s="1069">
        <v>1630.6</v>
      </c>
      <c r="S18" s="1069">
        <v>1662.7</v>
      </c>
      <c r="T18" s="1086">
        <v>10</v>
      </c>
    </row>
    <row r="19" spans="1:20" ht="14.1" customHeight="1" x14ac:dyDescent="0.2">
      <c r="A19" s="1089">
        <v>11</v>
      </c>
      <c r="B19" s="1090" t="s">
        <v>752</v>
      </c>
      <c r="C19" s="1315" t="s">
        <v>753</v>
      </c>
      <c r="D19" s="1315" t="s">
        <v>754</v>
      </c>
      <c r="E19" s="1315" t="s">
        <v>755</v>
      </c>
      <c r="F19" s="1084"/>
      <c r="G19" s="1091">
        <v>281.5</v>
      </c>
      <c r="H19" s="1091">
        <v>53.9</v>
      </c>
      <c r="I19" s="1091">
        <v>134.80000000000001</v>
      </c>
      <c r="J19" s="1091">
        <v>156.1</v>
      </c>
      <c r="K19" s="1091">
        <v>120.5</v>
      </c>
      <c r="L19" s="1069"/>
      <c r="M19" s="1069"/>
      <c r="N19" s="1069"/>
      <c r="O19" s="1317">
        <v>258.5</v>
      </c>
      <c r="P19" s="1317">
        <v>195.7</v>
      </c>
      <c r="Q19" s="1317">
        <v>243.2</v>
      </c>
      <c r="R19" s="1317">
        <v>359.3</v>
      </c>
      <c r="S19" s="1317">
        <v>1497</v>
      </c>
      <c r="T19" s="1086">
        <v>11</v>
      </c>
    </row>
    <row r="20" spans="1:20" ht="14.1" customHeight="1" x14ac:dyDescent="0.2">
      <c r="A20" s="1068">
        <v>12</v>
      </c>
      <c r="B20" s="1049" t="s">
        <v>756</v>
      </c>
      <c r="C20" s="1315"/>
      <c r="D20" s="1315"/>
      <c r="E20" s="1315"/>
      <c r="F20" s="1084"/>
      <c r="G20" s="1069">
        <v>0</v>
      </c>
      <c r="H20" s="1069">
        <v>0</v>
      </c>
      <c r="I20" s="1069">
        <v>0</v>
      </c>
      <c r="J20" s="1069">
        <v>0</v>
      </c>
      <c r="K20" s="1069">
        <v>412.7</v>
      </c>
      <c r="L20" s="1069">
        <v>997</v>
      </c>
      <c r="M20" s="1069">
        <v>973.1</v>
      </c>
      <c r="N20" s="1069">
        <v>1159.9000000000001</v>
      </c>
      <c r="O20" s="1317"/>
      <c r="P20" s="1317"/>
      <c r="Q20" s="1317"/>
      <c r="R20" s="1317"/>
      <c r="S20" s="1317"/>
      <c r="T20" s="1086">
        <v>12</v>
      </c>
    </row>
    <row r="21" spans="1:20" ht="14.1" customHeight="1" x14ac:dyDescent="0.2">
      <c r="A21" s="1089">
        <v>13</v>
      </c>
      <c r="B21" s="1090" t="s">
        <v>757</v>
      </c>
      <c r="C21" s="1315"/>
      <c r="D21" s="1050" t="s">
        <v>758</v>
      </c>
      <c r="E21" s="1315"/>
      <c r="F21" s="1084"/>
      <c r="G21" s="1091">
        <v>342.4</v>
      </c>
      <c r="H21" s="1091">
        <v>447.5</v>
      </c>
      <c r="I21" s="1091">
        <v>417.8</v>
      </c>
      <c r="J21" s="1091">
        <v>385.1</v>
      </c>
      <c r="K21" s="1091">
        <v>649.29999999999995</v>
      </c>
      <c r="L21" s="1069"/>
      <c r="M21" s="1069"/>
      <c r="N21" s="1069"/>
      <c r="O21" s="1091">
        <v>666.4</v>
      </c>
      <c r="P21" s="1091">
        <v>558.29999999999995</v>
      </c>
      <c r="Q21" s="1091">
        <v>538.20000000000005</v>
      </c>
      <c r="R21" s="1091">
        <v>736</v>
      </c>
      <c r="S21" s="1317"/>
      <c r="T21" s="1086">
        <v>13</v>
      </c>
    </row>
    <row r="22" spans="1:20" ht="14.1" customHeight="1" x14ac:dyDescent="0.2">
      <c r="A22" s="1068">
        <v>14</v>
      </c>
      <c r="B22" s="1311" t="s">
        <v>425</v>
      </c>
      <c r="C22" s="1311"/>
      <c r="D22" s="1050" t="s">
        <v>759</v>
      </c>
      <c r="E22" s="1315"/>
      <c r="F22" s="1084"/>
      <c r="G22" s="1069">
        <v>18.7</v>
      </c>
      <c r="H22" s="1069">
        <v>21.7</v>
      </c>
      <c r="I22" s="1069">
        <v>44.9</v>
      </c>
      <c r="J22" s="1069">
        <v>66.099999999999994</v>
      </c>
      <c r="K22" s="1069">
        <v>103.4</v>
      </c>
      <c r="L22" s="1069">
        <v>95.9</v>
      </c>
      <c r="M22" s="1069">
        <v>88.8</v>
      </c>
      <c r="N22" s="1069">
        <v>147.6</v>
      </c>
      <c r="O22" s="1069">
        <v>166.8</v>
      </c>
      <c r="P22" s="1069">
        <v>108.5</v>
      </c>
      <c r="Q22" s="1069">
        <v>91.2</v>
      </c>
      <c r="R22" s="1069">
        <v>138.6</v>
      </c>
      <c r="S22" s="1317"/>
      <c r="T22" s="1086">
        <v>14</v>
      </c>
    </row>
    <row r="23" spans="1:20" ht="14.1" customHeight="1" x14ac:dyDescent="0.2">
      <c r="A23" s="1079">
        <v>15</v>
      </c>
      <c r="B23" s="1316" t="s">
        <v>85</v>
      </c>
      <c r="C23" s="1316"/>
      <c r="D23" s="1316"/>
      <c r="E23" s="1316"/>
      <c r="F23" s="1081"/>
      <c r="G23" s="1080">
        <v>724.2</v>
      </c>
      <c r="H23" s="1080">
        <v>1446</v>
      </c>
      <c r="I23" s="1080">
        <v>1341.3</v>
      </c>
      <c r="J23" s="1080">
        <v>1328.1</v>
      </c>
      <c r="K23" s="1080">
        <v>1182.9000000000001</v>
      </c>
      <c r="L23" s="1080">
        <v>1282</v>
      </c>
      <c r="M23" s="1080">
        <v>1516.2</v>
      </c>
      <c r="N23" s="1080">
        <v>1342.1</v>
      </c>
      <c r="O23" s="1080">
        <v>1468.5</v>
      </c>
      <c r="P23" s="1080">
        <v>1455.1</v>
      </c>
      <c r="Q23" s="1080">
        <v>1875.3</v>
      </c>
      <c r="R23" s="1080">
        <v>2179.8000000000002</v>
      </c>
      <c r="S23" s="1080">
        <v>1996.8</v>
      </c>
      <c r="T23" s="1085">
        <v>15</v>
      </c>
    </row>
    <row r="24" spans="1:20" ht="14.1" customHeight="1" x14ac:dyDescent="0.2">
      <c r="A24" s="1068">
        <v>16</v>
      </c>
      <c r="B24" s="1311" t="s">
        <v>760</v>
      </c>
      <c r="C24" s="1311"/>
      <c r="D24" s="1311"/>
      <c r="E24" s="1311"/>
      <c r="F24" s="1083"/>
      <c r="G24" s="1069">
        <v>176.3</v>
      </c>
      <c r="H24" s="1069">
        <v>198.4</v>
      </c>
      <c r="I24" s="1069">
        <v>216.2</v>
      </c>
      <c r="J24" s="1069">
        <v>210.1</v>
      </c>
      <c r="K24" s="1069">
        <v>194.9</v>
      </c>
      <c r="L24" s="1069">
        <v>203.2</v>
      </c>
      <c r="M24" s="1069">
        <v>220</v>
      </c>
      <c r="N24" s="1069">
        <v>246.8</v>
      </c>
      <c r="O24" s="1069">
        <v>229.5</v>
      </c>
      <c r="P24" s="1069">
        <v>244.1</v>
      </c>
      <c r="Q24" s="1069">
        <v>347.8</v>
      </c>
      <c r="R24" s="1069">
        <v>453.9</v>
      </c>
      <c r="S24" s="1069">
        <v>441.7</v>
      </c>
      <c r="T24" s="1086">
        <v>16</v>
      </c>
    </row>
    <row r="25" spans="1:20" ht="14.1" customHeight="1" x14ac:dyDescent="0.2">
      <c r="A25" s="1079">
        <v>17</v>
      </c>
      <c r="B25" s="1316" t="s">
        <v>761</v>
      </c>
      <c r="C25" s="1316"/>
      <c r="D25" s="1316"/>
      <c r="E25" s="1316"/>
      <c r="F25" s="1081"/>
      <c r="G25" s="1080">
        <v>124</v>
      </c>
      <c r="H25" s="1080">
        <v>352</v>
      </c>
      <c r="I25" s="1080">
        <v>493.3</v>
      </c>
      <c r="J25" s="1080">
        <v>437.2</v>
      </c>
      <c r="K25" s="1080">
        <v>312</v>
      </c>
      <c r="L25" s="1080">
        <v>550</v>
      </c>
      <c r="M25" s="1080">
        <v>763.1</v>
      </c>
      <c r="N25" s="1080">
        <v>1427.3</v>
      </c>
      <c r="O25" s="1080">
        <v>1786.7</v>
      </c>
      <c r="P25" s="1080">
        <v>2107.1</v>
      </c>
      <c r="Q25" s="1080">
        <v>3010.8</v>
      </c>
      <c r="R25" s="1080">
        <v>3259</v>
      </c>
      <c r="S25" s="1080">
        <v>4250.3999999999996</v>
      </c>
      <c r="T25" s="1085">
        <v>17</v>
      </c>
    </row>
    <row r="26" spans="1:20" ht="14.1" customHeight="1" x14ac:dyDescent="0.2">
      <c r="A26" s="1068">
        <v>18</v>
      </c>
      <c r="B26" s="1311" t="s">
        <v>762</v>
      </c>
      <c r="C26" s="1311"/>
      <c r="D26" s="1311"/>
      <c r="E26" s="1311"/>
      <c r="F26" s="1083"/>
      <c r="G26" s="1069">
        <v>0</v>
      </c>
      <c r="H26" s="1069">
        <v>0</v>
      </c>
      <c r="I26" s="1069">
        <v>0</v>
      </c>
      <c r="J26" s="1069">
        <v>0</v>
      </c>
      <c r="K26" s="1069">
        <v>0</v>
      </c>
      <c r="L26" s="1069">
        <v>0</v>
      </c>
      <c r="M26" s="1069">
        <v>11.6</v>
      </c>
      <c r="N26" s="1069">
        <v>47.5</v>
      </c>
      <c r="O26" s="1069">
        <v>263.89999999999998</v>
      </c>
      <c r="P26" s="1069">
        <v>284.3</v>
      </c>
      <c r="Q26" s="1069">
        <v>244.5</v>
      </c>
      <c r="R26" s="1069">
        <v>248.5</v>
      </c>
      <c r="S26" s="1069">
        <v>51.9</v>
      </c>
      <c r="T26" s="1086">
        <v>18</v>
      </c>
    </row>
    <row r="27" spans="1:20" ht="14.1" customHeight="1" x14ac:dyDescent="0.2">
      <c r="A27" s="1079">
        <v>19</v>
      </c>
      <c r="B27" s="1316" t="s">
        <v>763</v>
      </c>
      <c r="C27" s="1316"/>
      <c r="D27" s="1316"/>
      <c r="E27" s="1316"/>
      <c r="F27" s="1081"/>
      <c r="G27" s="1080">
        <v>60.9</v>
      </c>
      <c r="H27" s="1080">
        <v>92.1</v>
      </c>
      <c r="I27" s="1080">
        <v>85.6</v>
      </c>
      <c r="J27" s="1080">
        <v>100.3</v>
      </c>
      <c r="K27" s="1080">
        <v>92.5</v>
      </c>
      <c r="L27" s="1080">
        <v>96.4</v>
      </c>
      <c r="M27" s="1080">
        <v>112.8</v>
      </c>
      <c r="N27" s="1080">
        <v>112.7</v>
      </c>
      <c r="O27" s="1080">
        <v>101.8</v>
      </c>
      <c r="P27" s="1080">
        <v>105.2</v>
      </c>
      <c r="Q27" s="1080">
        <v>94.3</v>
      </c>
      <c r="R27" s="1080">
        <v>78.2</v>
      </c>
      <c r="S27" s="1080">
        <v>84.6</v>
      </c>
      <c r="T27" s="1085">
        <v>19</v>
      </c>
    </row>
    <row r="28" spans="1:20" ht="14.1" customHeight="1" x14ac:dyDescent="0.2">
      <c r="A28" s="1068">
        <v>20</v>
      </c>
      <c r="B28" s="1311" t="s">
        <v>764</v>
      </c>
      <c r="C28" s="1311"/>
      <c r="D28" s="1311"/>
      <c r="E28" s="1311"/>
      <c r="F28" s="1083"/>
      <c r="G28" s="1069">
        <v>0</v>
      </c>
      <c r="H28" s="1069">
        <v>234.5</v>
      </c>
      <c r="I28" s="1069">
        <v>200</v>
      </c>
      <c r="J28" s="1069">
        <v>178.9</v>
      </c>
      <c r="K28" s="1069">
        <v>147.19999999999999</v>
      </c>
      <c r="L28" s="1069">
        <v>165.6</v>
      </c>
      <c r="M28" s="1069">
        <v>233.7</v>
      </c>
      <c r="N28" s="1069">
        <v>101.1</v>
      </c>
      <c r="O28" s="1069">
        <v>114.7</v>
      </c>
      <c r="P28" s="1069">
        <v>107.4</v>
      </c>
      <c r="Q28" s="1069">
        <v>101.9</v>
      </c>
      <c r="R28" s="1069">
        <v>103.6</v>
      </c>
      <c r="S28" s="1069">
        <v>162</v>
      </c>
      <c r="T28" s="1086">
        <v>20</v>
      </c>
    </row>
    <row r="29" spans="1:20" ht="14.1" customHeight="1" x14ac:dyDescent="0.2">
      <c r="A29" s="1079">
        <v>21</v>
      </c>
      <c r="B29" s="1316" t="s">
        <v>765</v>
      </c>
      <c r="C29" s="1316"/>
      <c r="D29" s="1316"/>
      <c r="E29" s="1316"/>
      <c r="F29" s="1081"/>
      <c r="G29" s="1080">
        <v>18.2</v>
      </c>
      <c r="H29" s="1080">
        <v>19.899999999999999</v>
      </c>
      <c r="I29" s="1080">
        <v>17.3</v>
      </c>
      <c r="J29" s="1080">
        <v>16.100000000000001</v>
      </c>
      <c r="K29" s="1080">
        <v>14.4</v>
      </c>
      <c r="L29" s="1080">
        <v>14.4</v>
      </c>
      <c r="M29" s="1080">
        <v>12.4</v>
      </c>
      <c r="N29" s="1080">
        <v>13.7</v>
      </c>
      <c r="O29" s="1080">
        <v>14.4</v>
      </c>
      <c r="P29" s="1080">
        <v>15.4</v>
      </c>
      <c r="Q29" s="1080">
        <v>14.8</v>
      </c>
      <c r="R29" s="1080">
        <v>15.4</v>
      </c>
      <c r="S29" s="1080">
        <v>17.3</v>
      </c>
      <c r="T29" s="1085">
        <v>21</v>
      </c>
    </row>
    <row r="30" spans="1:20" ht="14.1" customHeight="1" x14ac:dyDescent="0.2">
      <c r="A30" s="1068">
        <v>22</v>
      </c>
      <c r="B30" s="1311" t="s">
        <v>766</v>
      </c>
      <c r="C30" s="1311"/>
      <c r="D30" s="1311"/>
      <c r="E30" s="1311"/>
      <c r="F30" s="1083"/>
      <c r="G30" s="1069">
        <v>0</v>
      </c>
      <c r="H30" s="1069">
        <v>0</v>
      </c>
      <c r="I30" s="1069">
        <v>11.6</v>
      </c>
      <c r="J30" s="1069">
        <v>2.2999999999999998</v>
      </c>
      <c r="K30" s="1069">
        <v>0</v>
      </c>
      <c r="L30" s="1069">
        <v>0</v>
      </c>
      <c r="M30" s="1069">
        <v>0</v>
      </c>
      <c r="N30" s="1069">
        <v>0</v>
      </c>
      <c r="O30" s="1069">
        <v>70.3</v>
      </c>
      <c r="P30" s="1069">
        <v>290.89999999999998</v>
      </c>
      <c r="Q30" s="1069">
        <v>267.10000000000002</v>
      </c>
      <c r="R30" s="1069">
        <v>319.10000000000002</v>
      </c>
      <c r="S30" s="1069">
        <v>428</v>
      </c>
      <c r="T30" s="1086">
        <v>22</v>
      </c>
    </row>
    <row r="31" spans="1:20" ht="14.1" customHeight="1" x14ac:dyDescent="0.2">
      <c r="A31" s="1079">
        <v>23</v>
      </c>
      <c r="B31" s="1316" t="s">
        <v>767</v>
      </c>
      <c r="C31" s="1316"/>
      <c r="D31" s="1316"/>
      <c r="E31" s="1316"/>
      <c r="F31" s="1081"/>
      <c r="G31" s="1080">
        <v>76.2</v>
      </c>
      <c r="H31" s="1080">
        <v>46.3</v>
      </c>
      <c r="I31" s="1080">
        <v>16.100000000000001</v>
      </c>
      <c r="J31" s="1080">
        <v>14.7</v>
      </c>
      <c r="K31" s="1080">
        <v>15.2</v>
      </c>
      <c r="L31" s="1080">
        <v>12.7</v>
      </c>
      <c r="M31" s="1080">
        <v>47.6</v>
      </c>
      <c r="N31" s="1080">
        <v>74.599999999999994</v>
      </c>
      <c r="O31" s="1080">
        <v>58.7</v>
      </c>
      <c r="P31" s="1080">
        <v>106.5</v>
      </c>
      <c r="Q31" s="1080">
        <v>67.2</v>
      </c>
      <c r="R31" s="1080">
        <v>208.7</v>
      </c>
      <c r="S31" s="1080">
        <v>121.7</v>
      </c>
      <c r="T31" s="1085">
        <v>23</v>
      </c>
    </row>
    <row r="32" spans="1:20" x14ac:dyDescent="0.2">
      <c r="A32" s="1068"/>
      <c r="B32" s="1049"/>
      <c r="C32" s="1049"/>
      <c r="D32" s="1049"/>
      <c r="E32" s="1049"/>
      <c r="F32" s="1066"/>
      <c r="G32" s="1066"/>
      <c r="H32" s="1066"/>
      <c r="I32" s="1066"/>
      <c r="J32" s="1066"/>
      <c r="K32" s="1066"/>
      <c r="L32" s="1066"/>
      <c r="M32" s="1066"/>
      <c r="N32" s="1066"/>
      <c r="O32" s="1066"/>
      <c r="P32" s="1066"/>
      <c r="Q32" s="1066"/>
      <c r="R32" s="1066"/>
      <c r="S32" s="1066"/>
      <c r="T32" s="1070"/>
    </row>
    <row r="33" spans="1:20" ht="25.5" customHeight="1" x14ac:dyDescent="0.2">
      <c r="A33" s="1071"/>
      <c r="B33" s="1072"/>
      <c r="C33" s="1072"/>
      <c r="D33" s="1072"/>
      <c r="E33" s="1072"/>
      <c r="F33" s="1062"/>
      <c r="G33" s="1313" t="s">
        <v>768</v>
      </c>
      <c r="H33" s="1314"/>
      <c r="I33" s="1314"/>
      <c r="J33" s="1314"/>
      <c r="K33" s="1313" t="s">
        <v>768</v>
      </c>
      <c r="L33" s="1314"/>
      <c r="M33" s="1314"/>
      <c r="N33" s="1314"/>
      <c r="O33" s="1062"/>
      <c r="P33" s="1062"/>
      <c r="Q33" s="1062"/>
      <c r="R33" s="1062"/>
      <c r="S33" s="1062"/>
      <c r="T33" s="1073"/>
    </row>
    <row r="34" spans="1:20" x14ac:dyDescent="0.2">
      <c r="A34" s="1068"/>
      <c r="B34" s="1049"/>
      <c r="C34" s="1049"/>
      <c r="D34" s="1049"/>
      <c r="E34" s="1049"/>
      <c r="F34" s="1066"/>
      <c r="G34" s="1066"/>
      <c r="H34" s="1066"/>
      <c r="I34" s="1066"/>
      <c r="J34" s="1066"/>
      <c r="K34" s="1066"/>
      <c r="L34" s="1066"/>
      <c r="M34" s="1066"/>
      <c r="N34" s="1066"/>
      <c r="O34" s="1066"/>
      <c r="P34" s="1066"/>
      <c r="Q34" s="1066"/>
      <c r="R34" s="1066"/>
      <c r="S34" s="1066"/>
      <c r="T34" s="1070"/>
    </row>
    <row r="35" spans="1:20" ht="14.1" customHeight="1" x14ac:dyDescent="0.2">
      <c r="A35" s="1089">
        <v>24</v>
      </c>
      <c r="B35" s="1307" t="s">
        <v>769</v>
      </c>
      <c r="C35" s="1307"/>
      <c r="D35" s="1307"/>
      <c r="E35" s="1307"/>
      <c r="F35" s="1092"/>
      <c r="G35" s="1093">
        <v>382</v>
      </c>
      <c r="H35" s="1093">
        <v>397</v>
      </c>
      <c r="I35" s="1093">
        <v>397</v>
      </c>
      <c r="J35" s="1093">
        <v>397</v>
      </c>
      <c r="K35" s="1093">
        <v>397</v>
      </c>
      <c r="L35" s="1093">
        <v>397</v>
      </c>
      <c r="M35" s="1093">
        <v>397</v>
      </c>
      <c r="N35" s="1093">
        <v>397</v>
      </c>
      <c r="O35" s="1093">
        <v>397</v>
      </c>
      <c r="P35" s="1093">
        <v>397</v>
      </c>
      <c r="Q35" s="1093">
        <v>397</v>
      </c>
      <c r="R35" s="1093">
        <v>397</v>
      </c>
      <c r="S35" s="1093">
        <v>397</v>
      </c>
      <c r="T35" s="1094">
        <v>24</v>
      </c>
    </row>
    <row r="36" spans="1:20" ht="14.1" customHeight="1" x14ac:dyDescent="0.2">
      <c r="A36" s="1068">
        <v>25</v>
      </c>
      <c r="B36" s="1311" t="s">
        <v>749</v>
      </c>
      <c r="C36" s="1311"/>
      <c r="D36" s="1311"/>
      <c r="E36" s="1311"/>
      <c r="F36" s="1083"/>
      <c r="G36" s="1074">
        <v>57</v>
      </c>
      <c r="H36" s="1074">
        <v>22</v>
      </c>
      <c r="I36" s="1074">
        <v>40</v>
      </c>
      <c r="J36" s="1074">
        <v>59</v>
      </c>
      <c r="K36" s="1074">
        <v>50</v>
      </c>
      <c r="L36" s="1074">
        <v>78</v>
      </c>
      <c r="M36" s="1074">
        <v>80</v>
      </c>
      <c r="N36" s="1074">
        <v>73</v>
      </c>
      <c r="O36" s="1074">
        <v>72</v>
      </c>
      <c r="P36" s="1074">
        <v>56</v>
      </c>
      <c r="Q36" s="1074">
        <v>54</v>
      </c>
      <c r="R36" s="1074">
        <v>60</v>
      </c>
      <c r="S36" s="1074">
        <v>43</v>
      </c>
      <c r="T36" s="1086">
        <v>25</v>
      </c>
    </row>
    <row r="37" spans="1:20" ht="14.1" customHeight="1" x14ac:dyDescent="0.2">
      <c r="A37" s="1089">
        <v>26</v>
      </c>
      <c r="B37" s="1307" t="s">
        <v>750</v>
      </c>
      <c r="C37" s="1307"/>
      <c r="D37" s="1307"/>
      <c r="E37" s="1307"/>
      <c r="F37" s="1092"/>
      <c r="G37" s="1093">
        <v>37</v>
      </c>
      <c r="H37" s="1093">
        <v>33</v>
      </c>
      <c r="I37" s="1093">
        <v>38</v>
      </c>
      <c r="J37" s="1093">
        <v>57</v>
      </c>
      <c r="K37" s="1093">
        <v>28</v>
      </c>
      <c r="L37" s="1093">
        <v>28</v>
      </c>
      <c r="M37" s="1093">
        <v>41</v>
      </c>
      <c r="N37" s="1093">
        <v>20</v>
      </c>
      <c r="O37" s="1093">
        <v>28</v>
      </c>
      <c r="P37" s="1093">
        <v>23</v>
      </c>
      <c r="Q37" s="1093">
        <v>21</v>
      </c>
      <c r="R37" s="1093">
        <v>24</v>
      </c>
      <c r="S37" s="1093">
        <v>14</v>
      </c>
      <c r="T37" s="1094">
        <v>26</v>
      </c>
    </row>
    <row r="38" spans="1:20" ht="14.1" customHeight="1" x14ac:dyDescent="0.2">
      <c r="A38" s="1068">
        <v>27</v>
      </c>
      <c r="B38" s="1311" t="s">
        <v>751</v>
      </c>
      <c r="C38" s="1311"/>
      <c r="D38" s="1311"/>
      <c r="E38" s="1311"/>
      <c r="F38" s="1083"/>
      <c r="G38" s="1074">
        <v>125</v>
      </c>
      <c r="H38" s="1074">
        <v>155</v>
      </c>
      <c r="I38" s="1074">
        <v>128</v>
      </c>
      <c r="J38" s="1074">
        <v>99</v>
      </c>
      <c r="K38" s="1074">
        <v>46</v>
      </c>
      <c r="L38" s="1074">
        <v>51</v>
      </c>
      <c r="M38" s="1074">
        <v>99</v>
      </c>
      <c r="N38" s="1074">
        <v>42</v>
      </c>
      <c r="O38" s="1074">
        <v>53</v>
      </c>
      <c r="P38" s="1074">
        <v>46</v>
      </c>
      <c r="Q38" s="1074">
        <v>51</v>
      </c>
      <c r="R38" s="1074">
        <v>54</v>
      </c>
      <c r="S38" s="1074">
        <v>45</v>
      </c>
      <c r="T38" s="1086">
        <v>27</v>
      </c>
    </row>
    <row r="39" spans="1:20" ht="14.1" customHeight="1" x14ac:dyDescent="0.2">
      <c r="A39" s="1089">
        <v>28</v>
      </c>
      <c r="B39" s="1090" t="s">
        <v>752</v>
      </c>
      <c r="C39" s="1315" t="s">
        <v>753</v>
      </c>
      <c r="D39" s="1315" t="s">
        <v>754</v>
      </c>
      <c r="E39" s="1315" t="s">
        <v>755</v>
      </c>
      <c r="F39" s="1084"/>
      <c r="G39" s="1093">
        <v>30</v>
      </c>
      <c r="H39" s="1093">
        <v>3</v>
      </c>
      <c r="I39" s="1093">
        <v>13</v>
      </c>
      <c r="J39" s="1093">
        <v>10</v>
      </c>
      <c r="K39" s="1093">
        <v>1</v>
      </c>
      <c r="L39" s="1074"/>
      <c r="M39" s="1074"/>
      <c r="N39" s="1074"/>
      <c r="O39" s="1312">
        <v>13</v>
      </c>
      <c r="P39" s="1312">
        <v>12</v>
      </c>
      <c r="Q39" s="1312">
        <v>9</v>
      </c>
      <c r="R39" s="1312">
        <v>14</v>
      </c>
      <c r="S39" s="1312">
        <v>42</v>
      </c>
      <c r="T39" s="1086">
        <v>28</v>
      </c>
    </row>
    <row r="40" spans="1:20" ht="14.1" customHeight="1" x14ac:dyDescent="0.2">
      <c r="A40" s="1068">
        <v>29</v>
      </c>
      <c r="B40" s="1049" t="s">
        <v>756</v>
      </c>
      <c r="C40" s="1315"/>
      <c r="D40" s="1315"/>
      <c r="E40" s="1315"/>
      <c r="F40" s="1084"/>
      <c r="G40" s="1074">
        <v>0</v>
      </c>
      <c r="H40" s="1074">
        <v>0</v>
      </c>
      <c r="I40" s="1074">
        <v>0</v>
      </c>
      <c r="J40" s="1074">
        <v>0</v>
      </c>
      <c r="K40" s="1074">
        <v>46</v>
      </c>
      <c r="L40" s="1074">
        <v>67</v>
      </c>
      <c r="M40" s="1074">
        <v>32</v>
      </c>
      <c r="N40" s="1074">
        <v>66</v>
      </c>
      <c r="O40" s="1312"/>
      <c r="P40" s="1312"/>
      <c r="Q40" s="1312"/>
      <c r="R40" s="1312"/>
      <c r="S40" s="1312"/>
      <c r="T40" s="1086">
        <v>29</v>
      </c>
    </row>
    <row r="41" spans="1:20" ht="14.1" customHeight="1" x14ac:dyDescent="0.2">
      <c r="A41" s="1089">
        <v>30</v>
      </c>
      <c r="B41" s="1090" t="s">
        <v>757</v>
      </c>
      <c r="C41" s="1315"/>
      <c r="D41" s="1050" t="s">
        <v>758</v>
      </c>
      <c r="E41" s="1315"/>
      <c r="F41" s="1084"/>
      <c r="G41" s="1093">
        <v>46</v>
      </c>
      <c r="H41" s="1093">
        <v>49</v>
      </c>
      <c r="I41" s="1093">
        <v>35</v>
      </c>
      <c r="J41" s="1093">
        <v>26</v>
      </c>
      <c r="K41" s="1093">
        <v>60</v>
      </c>
      <c r="L41" s="1074"/>
      <c r="M41" s="1074"/>
      <c r="N41" s="1074"/>
      <c r="O41" s="1093">
        <v>24</v>
      </c>
      <c r="P41" s="1093">
        <v>29</v>
      </c>
      <c r="Q41" s="1093">
        <v>21</v>
      </c>
      <c r="R41" s="1093">
        <v>28</v>
      </c>
      <c r="S41" s="1312"/>
      <c r="T41" s="1086">
        <v>30</v>
      </c>
    </row>
    <row r="42" spans="1:20" ht="14.1" customHeight="1" x14ac:dyDescent="0.2">
      <c r="A42" s="1068">
        <v>31</v>
      </c>
      <c r="B42" s="1311" t="s">
        <v>425</v>
      </c>
      <c r="C42" s="1311"/>
      <c r="D42" s="1050" t="s">
        <v>759</v>
      </c>
      <c r="E42" s="1315"/>
      <c r="F42" s="1084"/>
      <c r="G42" s="1074">
        <v>1</v>
      </c>
      <c r="H42" s="1074">
        <v>1</v>
      </c>
      <c r="I42" s="1074">
        <v>4</v>
      </c>
      <c r="J42" s="1074">
        <v>3</v>
      </c>
      <c r="K42" s="1074">
        <v>9</v>
      </c>
      <c r="L42" s="1074">
        <v>7</v>
      </c>
      <c r="M42" s="1074">
        <v>0</v>
      </c>
      <c r="N42" s="1074">
        <v>10</v>
      </c>
      <c r="O42" s="1074">
        <v>11</v>
      </c>
      <c r="P42" s="1074">
        <v>8</v>
      </c>
      <c r="Q42" s="1074">
        <v>6</v>
      </c>
      <c r="R42" s="1074">
        <v>7</v>
      </c>
      <c r="S42" s="1312">
        <v>0</v>
      </c>
      <c r="T42" s="1086">
        <v>31</v>
      </c>
    </row>
    <row r="43" spans="1:20" ht="14.1" customHeight="1" x14ac:dyDescent="0.2">
      <c r="A43" s="1089">
        <v>32</v>
      </c>
      <c r="B43" s="1307" t="s">
        <v>85</v>
      </c>
      <c r="C43" s="1307"/>
      <c r="D43" s="1307"/>
      <c r="E43" s="1307"/>
      <c r="F43" s="1092"/>
      <c r="G43" s="1093">
        <v>63</v>
      </c>
      <c r="H43" s="1093">
        <v>91</v>
      </c>
      <c r="I43" s="1093">
        <v>93</v>
      </c>
      <c r="J43" s="1093">
        <v>94</v>
      </c>
      <c r="K43" s="1093">
        <v>100</v>
      </c>
      <c r="L43" s="1093">
        <v>99</v>
      </c>
      <c r="M43" s="1093">
        <v>98</v>
      </c>
      <c r="N43" s="1093">
        <v>106</v>
      </c>
      <c r="O43" s="1093">
        <v>96</v>
      </c>
      <c r="P43" s="1093">
        <v>102</v>
      </c>
      <c r="Q43" s="1093">
        <v>100</v>
      </c>
      <c r="R43" s="1093">
        <v>105</v>
      </c>
      <c r="S43" s="1093">
        <v>91</v>
      </c>
      <c r="T43" s="1094">
        <v>32</v>
      </c>
    </row>
    <row r="44" spans="1:20" ht="14.1" customHeight="1" x14ac:dyDescent="0.2">
      <c r="A44" s="1068">
        <v>33</v>
      </c>
      <c r="B44" s="1311" t="s">
        <v>760</v>
      </c>
      <c r="C44" s="1311"/>
      <c r="D44" s="1311"/>
      <c r="E44" s="1311"/>
      <c r="F44" s="1083"/>
      <c r="G44" s="1074">
        <v>13</v>
      </c>
      <c r="H44" s="1074">
        <v>14</v>
      </c>
      <c r="I44" s="1074">
        <v>14</v>
      </c>
      <c r="J44" s="1074">
        <v>14</v>
      </c>
      <c r="K44" s="1074">
        <v>18</v>
      </c>
      <c r="L44" s="1074">
        <v>16</v>
      </c>
      <c r="M44" s="1074">
        <v>13</v>
      </c>
      <c r="N44" s="1074">
        <v>16</v>
      </c>
      <c r="O44" s="1074">
        <v>19</v>
      </c>
      <c r="P44" s="1074">
        <v>14</v>
      </c>
      <c r="Q44" s="1074">
        <v>16</v>
      </c>
      <c r="R44" s="1074">
        <v>20</v>
      </c>
      <c r="S44" s="1074">
        <v>18</v>
      </c>
      <c r="T44" s="1086">
        <v>33</v>
      </c>
    </row>
    <row r="45" spans="1:20" ht="14.1" customHeight="1" x14ac:dyDescent="0.2">
      <c r="A45" s="1089">
        <v>34</v>
      </c>
      <c r="B45" s="1307" t="s">
        <v>761</v>
      </c>
      <c r="C45" s="1307"/>
      <c r="D45" s="1307"/>
      <c r="E45" s="1307"/>
      <c r="F45" s="1092"/>
      <c r="G45" s="1093">
        <v>2</v>
      </c>
      <c r="H45" s="1093">
        <v>9</v>
      </c>
      <c r="I45" s="1093">
        <v>12</v>
      </c>
      <c r="J45" s="1093">
        <v>9</v>
      </c>
      <c r="K45" s="1093">
        <v>12</v>
      </c>
      <c r="L45" s="1093">
        <v>24</v>
      </c>
      <c r="M45" s="1093">
        <v>11</v>
      </c>
      <c r="N45" s="1093">
        <v>35</v>
      </c>
      <c r="O45" s="1093">
        <v>44</v>
      </c>
      <c r="P45" s="1093">
        <v>56</v>
      </c>
      <c r="Q45" s="1093">
        <v>81</v>
      </c>
      <c r="R45" s="1093">
        <v>43</v>
      </c>
      <c r="S45" s="1093">
        <v>110</v>
      </c>
      <c r="T45" s="1094">
        <v>34</v>
      </c>
    </row>
    <row r="46" spans="1:20" ht="14.1" customHeight="1" x14ac:dyDescent="0.2">
      <c r="A46" s="1068">
        <v>35</v>
      </c>
      <c r="B46" s="1311" t="s">
        <v>762</v>
      </c>
      <c r="C46" s="1311"/>
      <c r="D46" s="1311"/>
      <c r="E46" s="1311"/>
      <c r="F46" s="1083"/>
      <c r="G46" s="1074">
        <v>0</v>
      </c>
      <c r="H46" s="1074">
        <v>0</v>
      </c>
      <c r="I46" s="1074">
        <v>0</v>
      </c>
      <c r="J46" s="1074">
        <v>0</v>
      </c>
      <c r="K46" s="1074">
        <v>0</v>
      </c>
      <c r="L46" s="1074">
        <v>0</v>
      </c>
      <c r="M46" s="1074">
        <v>1</v>
      </c>
      <c r="N46" s="1074">
        <v>5</v>
      </c>
      <c r="O46" s="1074">
        <v>16</v>
      </c>
      <c r="P46" s="1074">
        <v>13</v>
      </c>
      <c r="Q46" s="1074">
        <v>11</v>
      </c>
      <c r="R46" s="1074">
        <v>16</v>
      </c>
      <c r="S46" s="1074">
        <v>3</v>
      </c>
      <c r="T46" s="1086">
        <v>35</v>
      </c>
    </row>
    <row r="47" spans="1:20" ht="14.1" customHeight="1" x14ac:dyDescent="0.2">
      <c r="A47" s="1089">
        <v>36</v>
      </c>
      <c r="B47" s="1307" t="s">
        <v>763</v>
      </c>
      <c r="C47" s="1307"/>
      <c r="D47" s="1307"/>
      <c r="E47" s="1307"/>
      <c r="F47" s="1092"/>
      <c r="G47" s="1093">
        <v>7</v>
      </c>
      <c r="H47" s="1093">
        <v>4</v>
      </c>
      <c r="I47" s="1093">
        <v>4</v>
      </c>
      <c r="J47" s="1093">
        <v>10</v>
      </c>
      <c r="K47" s="1093">
        <v>10</v>
      </c>
      <c r="L47" s="1093">
        <v>11</v>
      </c>
      <c r="M47" s="1093">
        <v>4</v>
      </c>
      <c r="N47" s="1093">
        <v>11</v>
      </c>
      <c r="O47" s="1093">
        <v>7</v>
      </c>
      <c r="P47" s="1093">
        <v>9</v>
      </c>
      <c r="Q47" s="1093">
        <v>6</v>
      </c>
      <c r="R47" s="1093">
        <v>1</v>
      </c>
      <c r="S47" s="1093">
        <v>5</v>
      </c>
      <c r="T47" s="1094">
        <v>36</v>
      </c>
    </row>
    <row r="48" spans="1:20" ht="14.1" customHeight="1" x14ac:dyDescent="0.2">
      <c r="A48" s="1068">
        <v>37</v>
      </c>
      <c r="B48" s="1311" t="s">
        <v>765</v>
      </c>
      <c r="C48" s="1311"/>
      <c r="D48" s="1311"/>
      <c r="E48" s="1311"/>
      <c r="F48" s="1083"/>
      <c r="G48" s="1074">
        <v>1</v>
      </c>
      <c r="H48" s="1074">
        <v>1</v>
      </c>
      <c r="I48" s="1074">
        <v>1</v>
      </c>
      <c r="J48" s="1074">
        <v>1</v>
      </c>
      <c r="K48" s="1074">
        <v>2</v>
      </c>
      <c r="L48" s="1074">
        <v>1</v>
      </c>
      <c r="M48" s="1074">
        <v>1</v>
      </c>
      <c r="N48" s="1074">
        <v>1</v>
      </c>
      <c r="O48" s="1074">
        <v>1</v>
      </c>
      <c r="P48" s="1074">
        <v>1</v>
      </c>
      <c r="Q48" s="1074">
        <v>1</v>
      </c>
      <c r="R48" s="1074">
        <v>1</v>
      </c>
      <c r="S48" s="1074">
        <v>1</v>
      </c>
      <c r="T48" s="1086">
        <v>37</v>
      </c>
    </row>
    <row r="49" spans="1:20" ht="14.1" customHeight="1" x14ac:dyDescent="0.2">
      <c r="A49" s="1089">
        <v>38</v>
      </c>
      <c r="B49" s="1307" t="s">
        <v>764</v>
      </c>
      <c r="C49" s="1307"/>
      <c r="D49" s="1307"/>
      <c r="E49" s="1307"/>
      <c r="F49" s="1092"/>
      <c r="G49" s="1093">
        <v>0</v>
      </c>
      <c r="H49" s="1093">
        <v>15</v>
      </c>
      <c r="I49" s="1093">
        <v>15</v>
      </c>
      <c r="J49" s="1093">
        <v>15</v>
      </c>
      <c r="K49" s="1093">
        <v>15</v>
      </c>
      <c r="L49" s="1093">
        <v>15</v>
      </c>
      <c r="M49" s="1093">
        <v>15</v>
      </c>
      <c r="N49" s="1093">
        <v>10</v>
      </c>
      <c r="O49" s="1093">
        <v>8</v>
      </c>
      <c r="P49" s="1093">
        <v>10</v>
      </c>
      <c r="Q49" s="1093">
        <v>9</v>
      </c>
      <c r="R49" s="1093">
        <v>7</v>
      </c>
      <c r="S49" s="1093">
        <v>9</v>
      </c>
      <c r="T49" s="1094">
        <v>38</v>
      </c>
    </row>
    <row r="50" spans="1:20" ht="14.1" customHeight="1" x14ac:dyDescent="0.2">
      <c r="A50" s="1075">
        <v>39</v>
      </c>
      <c r="B50" s="1308" t="s">
        <v>770</v>
      </c>
      <c r="C50" s="1308"/>
      <c r="D50" s="1308"/>
      <c r="E50" s="1308"/>
      <c r="F50" s="1087"/>
      <c r="G50" s="1076">
        <v>0</v>
      </c>
      <c r="H50" s="1076">
        <v>0</v>
      </c>
      <c r="I50" s="1076">
        <v>0</v>
      </c>
      <c r="J50" s="1076">
        <v>0</v>
      </c>
      <c r="K50" s="1076">
        <v>0</v>
      </c>
      <c r="L50" s="1076">
        <v>0</v>
      </c>
      <c r="M50" s="1076">
        <v>2</v>
      </c>
      <c r="N50" s="1076">
        <v>2</v>
      </c>
      <c r="O50" s="1076">
        <v>5</v>
      </c>
      <c r="P50" s="1076">
        <v>18</v>
      </c>
      <c r="Q50" s="1076">
        <v>11</v>
      </c>
      <c r="R50" s="1076">
        <v>17</v>
      </c>
      <c r="S50" s="1076">
        <v>16</v>
      </c>
      <c r="T50" s="1088">
        <v>39</v>
      </c>
    </row>
    <row r="55" spans="1:20" x14ac:dyDescent="0.2">
      <c r="A55" s="718" t="s">
        <v>808</v>
      </c>
      <c r="F55" s="718" t="s">
        <v>809</v>
      </c>
    </row>
    <row r="58" spans="1:20" ht="12.75" customHeight="1" x14ac:dyDescent="0.2">
      <c r="A58" s="1053" t="s">
        <v>771</v>
      </c>
      <c r="J58" s="1048"/>
      <c r="O58" s="1053"/>
      <c r="P58" s="1053"/>
      <c r="Q58" s="1053"/>
      <c r="R58" s="1053"/>
      <c r="S58" s="1053"/>
      <c r="T58" s="1053"/>
    </row>
    <row r="59" spans="1:20" x14ac:dyDescent="0.2">
      <c r="D59" s="1309"/>
      <c r="E59" s="1309"/>
      <c r="F59" s="1309"/>
      <c r="G59" s="1309"/>
      <c r="H59" s="1309"/>
      <c r="I59" s="1309"/>
      <c r="J59" s="1309"/>
      <c r="O59" s="1309"/>
      <c r="P59" s="1309"/>
      <c r="Q59" s="1309"/>
      <c r="R59" s="1309"/>
      <c r="S59" s="1309"/>
      <c r="T59" s="1309"/>
    </row>
    <row r="60" spans="1:20" x14ac:dyDescent="0.2">
      <c r="D60" s="1310" t="s">
        <v>772</v>
      </c>
      <c r="E60" s="1310"/>
      <c r="F60" s="1310"/>
      <c r="G60" s="1310"/>
      <c r="H60" s="1310"/>
      <c r="I60" s="1310"/>
      <c r="J60" s="1310"/>
    </row>
  </sheetData>
  <mergeCells count="60">
    <mergeCell ref="T3:T4"/>
    <mergeCell ref="B8:E8"/>
    <mergeCell ref="B14:E14"/>
    <mergeCell ref="A3:A4"/>
    <mergeCell ref="B3:F4"/>
    <mergeCell ref="G3:J3"/>
    <mergeCell ref="K3:S3"/>
    <mergeCell ref="B9:E9"/>
    <mergeCell ref="B10:E10"/>
    <mergeCell ref="B11:E11"/>
    <mergeCell ref="B12:E12"/>
    <mergeCell ref="B13:E13"/>
    <mergeCell ref="B15:E15"/>
    <mergeCell ref="B16:E16"/>
    <mergeCell ref="B17:E17"/>
    <mergeCell ref="B18:E18"/>
    <mergeCell ref="C19:C21"/>
    <mergeCell ref="D19:D20"/>
    <mergeCell ref="E19:E22"/>
    <mergeCell ref="P19:P20"/>
    <mergeCell ref="Q19:Q20"/>
    <mergeCell ref="R19:R20"/>
    <mergeCell ref="S19:S22"/>
    <mergeCell ref="B22:C22"/>
    <mergeCell ref="B28:E28"/>
    <mergeCell ref="B29:E29"/>
    <mergeCell ref="B30:E30"/>
    <mergeCell ref="B31:E31"/>
    <mergeCell ref="O19:O20"/>
    <mergeCell ref="B23:E23"/>
    <mergeCell ref="B24:E24"/>
    <mergeCell ref="B25:E25"/>
    <mergeCell ref="B26:E26"/>
    <mergeCell ref="B27:E27"/>
    <mergeCell ref="G33:J33"/>
    <mergeCell ref="K33:N33"/>
    <mergeCell ref="S39:S42"/>
    <mergeCell ref="B42:C42"/>
    <mergeCell ref="B36:E36"/>
    <mergeCell ref="B37:E37"/>
    <mergeCell ref="B38:E38"/>
    <mergeCell ref="C39:C41"/>
    <mergeCell ref="D39:D40"/>
    <mergeCell ref="E39:E42"/>
    <mergeCell ref="B35:E35"/>
    <mergeCell ref="B48:E48"/>
    <mergeCell ref="O39:O40"/>
    <mergeCell ref="P39:P40"/>
    <mergeCell ref="Q39:Q40"/>
    <mergeCell ref="R39:R40"/>
    <mergeCell ref="B43:E43"/>
    <mergeCell ref="B44:E44"/>
    <mergeCell ref="B45:E45"/>
    <mergeCell ref="B46:E46"/>
    <mergeCell ref="B47:E47"/>
    <mergeCell ref="B49:E49"/>
    <mergeCell ref="B50:E50"/>
    <mergeCell ref="D59:J59"/>
    <mergeCell ref="O59:T59"/>
    <mergeCell ref="D60:J60"/>
  </mergeCells>
  <pageMargins left="0.59055118110236227" right="0.59055118110236227" top="0.59055118110236227" bottom="0.78740157480314965" header="0" footer="0.39370078740157483"/>
  <pageSetup paperSize="9" firstPageNumber="98" pageOrder="overThenDown" orientation="portrait" useFirstPageNumber="1" horizontalDpi="300" verticalDpi="300" r:id="rId1"/>
  <headerFooter differentOddEven="1"/>
  <rowBreaks count="3" manualBreakCount="3">
    <brk id="68" max="16383" man="1"/>
    <brk id="129" max="16383" man="1"/>
    <brk id="190" max="16383" man="1"/>
  </row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V116"/>
  <sheetViews>
    <sheetView zoomScaleNormal="100" zoomScaleSheetLayoutView="100" workbookViewId="0"/>
  </sheetViews>
  <sheetFormatPr baseColWidth="10" defaultRowHeight="11.25" x14ac:dyDescent="0.2"/>
  <cols>
    <col min="1" max="1" width="3.1640625" style="717" customWidth="1"/>
    <col min="2" max="2" width="20.83203125" style="717" customWidth="1"/>
    <col min="3" max="3" width="7.83203125" style="717" customWidth="1"/>
    <col min="4" max="4" width="1.83203125" style="717" customWidth="1"/>
    <col min="5" max="5" width="7.83203125" style="717" customWidth="1"/>
    <col min="6" max="6" width="1.83203125" style="717" customWidth="1"/>
    <col min="7" max="7" width="7.83203125" style="717" customWidth="1"/>
    <col min="8" max="8" width="1.83203125" style="717" customWidth="1"/>
    <col min="9" max="9" width="7.83203125" style="717" customWidth="1"/>
    <col min="10" max="10" width="1.83203125" style="717" customWidth="1"/>
    <col min="11" max="11" width="7.83203125" style="717" customWidth="1"/>
    <col min="12" max="12" width="1.83203125" style="717" customWidth="1"/>
    <col min="13" max="13" width="7.83203125" style="717" customWidth="1"/>
    <col min="14" max="14" width="1.83203125" style="717" customWidth="1"/>
    <col min="15" max="15" width="7.83203125" style="717" customWidth="1"/>
    <col min="16" max="16" width="1.83203125" style="717" customWidth="1"/>
    <col min="17" max="17" width="7.83203125" style="717" customWidth="1"/>
    <col min="18" max="18" width="1.83203125" style="717" customWidth="1"/>
    <col min="19" max="19" width="7.83203125" style="717" customWidth="1"/>
    <col min="20" max="20" width="1.83203125" style="717" customWidth="1"/>
    <col min="21" max="21" width="12" style="717"/>
    <col min="22" max="22" width="12" style="717" customWidth="1"/>
    <col min="23" max="255" width="12" style="717"/>
    <col min="256" max="256" width="3.1640625" style="717" customWidth="1"/>
    <col min="257" max="257" width="21.83203125" style="717" customWidth="1"/>
    <col min="258" max="258" width="1" style="717" customWidth="1"/>
    <col min="259" max="259" width="9.6640625" style="717" customWidth="1"/>
    <col min="260" max="260" width="2" style="717" customWidth="1"/>
    <col min="261" max="261" width="6.6640625" style="717" customWidth="1"/>
    <col min="262" max="262" width="2" style="717" customWidth="1"/>
    <col min="263" max="263" width="6.6640625" style="717" customWidth="1"/>
    <col min="264" max="264" width="2" style="717" customWidth="1"/>
    <col min="265" max="265" width="6.6640625" style="717" customWidth="1"/>
    <col min="266" max="266" width="2" style="717" customWidth="1"/>
    <col min="267" max="267" width="6.6640625" style="717" customWidth="1"/>
    <col min="268" max="268" width="2" style="717" customWidth="1"/>
    <col min="269" max="269" width="6.6640625" style="717" customWidth="1"/>
    <col min="270" max="270" width="2" style="717" customWidth="1"/>
    <col min="271" max="271" width="6.6640625" style="717" customWidth="1"/>
    <col min="272" max="272" width="2" style="717" customWidth="1"/>
    <col min="273" max="273" width="6.6640625" style="717" customWidth="1"/>
    <col min="274" max="274" width="2" style="717" customWidth="1"/>
    <col min="275" max="275" width="6.6640625" style="717" customWidth="1"/>
    <col min="276" max="276" width="2" style="717" customWidth="1"/>
    <col min="277" max="277" width="12" style="717"/>
    <col min="278" max="278" width="0" style="717" hidden="1" customWidth="1"/>
    <col min="279" max="511" width="12" style="717"/>
    <col min="512" max="512" width="3.1640625" style="717" customWidth="1"/>
    <col min="513" max="513" width="21.83203125" style="717" customWidth="1"/>
    <col min="514" max="514" width="1" style="717" customWidth="1"/>
    <col min="515" max="515" width="9.6640625" style="717" customWidth="1"/>
    <col min="516" max="516" width="2" style="717" customWidth="1"/>
    <col min="517" max="517" width="6.6640625" style="717" customWidth="1"/>
    <col min="518" max="518" width="2" style="717" customWidth="1"/>
    <col min="519" max="519" width="6.6640625" style="717" customWidth="1"/>
    <col min="520" max="520" width="2" style="717" customWidth="1"/>
    <col min="521" max="521" width="6.6640625" style="717" customWidth="1"/>
    <col min="522" max="522" width="2" style="717" customWidth="1"/>
    <col min="523" max="523" width="6.6640625" style="717" customWidth="1"/>
    <col min="524" max="524" width="2" style="717" customWidth="1"/>
    <col min="525" max="525" width="6.6640625" style="717" customWidth="1"/>
    <col min="526" max="526" width="2" style="717" customWidth="1"/>
    <col min="527" max="527" width="6.6640625" style="717" customWidth="1"/>
    <col min="528" max="528" width="2" style="717" customWidth="1"/>
    <col min="529" max="529" width="6.6640625" style="717" customWidth="1"/>
    <col min="530" max="530" width="2" style="717" customWidth="1"/>
    <col min="531" max="531" width="6.6640625" style="717" customWidth="1"/>
    <col min="532" max="532" width="2" style="717" customWidth="1"/>
    <col min="533" max="533" width="12" style="717"/>
    <col min="534" max="534" width="0" style="717" hidden="1" customWidth="1"/>
    <col min="535" max="767" width="12" style="717"/>
    <col min="768" max="768" width="3.1640625" style="717" customWidth="1"/>
    <col min="769" max="769" width="21.83203125" style="717" customWidth="1"/>
    <col min="770" max="770" width="1" style="717" customWidth="1"/>
    <col min="771" max="771" width="9.6640625" style="717" customWidth="1"/>
    <col min="772" max="772" width="2" style="717" customWidth="1"/>
    <col min="773" max="773" width="6.6640625" style="717" customWidth="1"/>
    <col min="774" max="774" width="2" style="717" customWidth="1"/>
    <col min="775" max="775" width="6.6640625" style="717" customWidth="1"/>
    <col min="776" max="776" width="2" style="717" customWidth="1"/>
    <col min="777" max="777" width="6.6640625" style="717" customWidth="1"/>
    <col min="778" max="778" width="2" style="717" customWidth="1"/>
    <col min="779" max="779" width="6.6640625" style="717" customWidth="1"/>
    <col min="780" max="780" width="2" style="717" customWidth="1"/>
    <col min="781" max="781" width="6.6640625" style="717" customWidth="1"/>
    <col min="782" max="782" width="2" style="717" customWidth="1"/>
    <col min="783" max="783" width="6.6640625" style="717" customWidth="1"/>
    <col min="784" max="784" width="2" style="717" customWidth="1"/>
    <col min="785" max="785" width="6.6640625" style="717" customWidth="1"/>
    <col min="786" max="786" width="2" style="717" customWidth="1"/>
    <col min="787" max="787" width="6.6640625" style="717" customWidth="1"/>
    <col min="788" max="788" width="2" style="717" customWidth="1"/>
    <col min="789" max="789" width="12" style="717"/>
    <col min="790" max="790" width="0" style="717" hidden="1" customWidth="1"/>
    <col min="791" max="1023" width="12" style="717"/>
    <col min="1024" max="1024" width="3.1640625" style="717" customWidth="1"/>
    <col min="1025" max="1025" width="21.83203125" style="717" customWidth="1"/>
    <col min="1026" max="1026" width="1" style="717" customWidth="1"/>
    <col min="1027" max="1027" width="9.6640625" style="717" customWidth="1"/>
    <col min="1028" max="1028" width="2" style="717" customWidth="1"/>
    <col min="1029" max="1029" width="6.6640625" style="717" customWidth="1"/>
    <col min="1030" max="1030" width="2" style="717" customWidth="1"/>
    <col min="1031" max="1031" width="6.6640625" style="717" customWidth="1"/>
    <col min="1032" max="1032" width="2" style="717" customWidth="1"/>
    <col min="1033" max="1033" width="6.6640625" style="717" customWidth="1"/>
    <col min="1034" max="1034" width="2" style="717" customWidth="1"/>
    <col min="1035" max="1035" width="6.6640625" style="717" customWidth="1"/>
    <col min="1036" max="1036" width="2" style="717" customWidth="1"/>
    <col min="1037" max="1037" width="6.6640625" style="717" customWidth="1"/>
    <col min="1038" max="1038" width="2" style="717" customWidth="1"/>
    <col min="1039" max="1039" width="6.6640625" style="717" customWidth="1"/>
    <col min="1040" max="1040" width="2" style="717" customWidth="1"/>
    <col min="1041" max="1041" width="6.6640625" style="717" customWidth="1"/>
    <col min="1042" max="1042" width="2" style="717" customWidth="1"/>
    <col min="1043" max="1043" width="6.6640625" style="717" customWidth="1"/>
    <col min="1044" max="1044" width="2" style="717" customWidth="1"/>
    <col min="1045" max="1045" width="12" style="717"/>
    <col min="1046" max="1046" width="0" style="717" hidden="1" customWidth="1"/>
    <col min="1047" max="1279" width="12" style="717"/>
    <col min="1280" max="1280" width="3.1640625" style="717" customWidth="1"/>
    <col min="1281" max="1281" width="21.83203125" style="717" customWidth="1"/>
    <col min="1282" max="1282" width="1" style="717" customWidth="1"/>
    <col min="1283" max="1283" width="9.6640625" style="717" customWidth="1"/>
    <col min="1284" max="1284" width="2" style="717" customWidth="1"/>
    <col min="1285" max="1285" width="6.6640625" style="717" customWidth="1"/>
    <col min="1286" max="1286" width="2" style="717" customWidth="1"/>
    <col min="1287" max="1287" width="6.6640625" style="717" customWidth="1"/>
    <col min="1288" max="1288" width="2" style="717" customWidth="1"/>
    <col min="1289" max="1289" width="6.6640625" style="717" customWidth="1"/>
    <col min="1290" max="1290" width="2" style="717" customWidth="1"/>
    <col min="1291" max="1291" width="6.6640625" style="717" customWidth="1"/>
    <col min="1292" max="1292" width="2" style="717" customWidth="1"/>
    <col min="1293" max="1293" width="6.6640625" style="717" customWidth="1"/>
    <col min="1294" max="1294" width="2" style="717" customWidth="1"/>
    <col min="1295" max="1295" width="6.6640625" style="717" customWidth="1"/>
    <col min="1296" max="1296" width="2" style="717" customWidth="1"/>
    <col min="1297" max="1297" width="6.6640625" style="717" customWidth="1"/>
    <col min="1298" max="1298" width="2" style="717" customWidth="1"/>
    <col min="1299" max="1299" width="6.6640625" style="717" customWidth="1"/>
    <col min="1300" max="1300" width="2" style="717" customWidth="1"/>
    <col min="1301" max="1301" width="12" style="717"/>
    <col min="1302" max="1302" width="0" style="717" hidden="1" customWidth="1"/>
    <col min="1303" max="1535" width="12" style="717"/>
    <col min="1536" max="1536" width="3.1640625" style="717" customWidth="1"/>
    <col min="1537" max="1537" width="21.83203125" style="717" customWidth="1"/>
    <col min="1538" max="1538" width="1" style="717" customWidth="1"/>
    <col min="1539" max="1539" width="9.6640625" style="717" customWidth="1"/>
    <col min="1540" max="1540" width="2" style="717" customWidth="1"/>
    <col min="1541" max="1541" width="6.6640625" style="717" customWidth="1"/>
    <col min="1542" max="1542" width="2" style="717" customWidth="1"/>
    <col min="1543" max="1543" width="6.6640625" style="717" customWidth="1"/>
    <col min="1544" max="1544" width="2" style="717" customWidth="1"/>
    <col min="1545" max="1545" width="6.6640625" style="717" customWidth="1"/>
    <col min="1546" max="1546" width="2" style="717" customWidth="1"/>
    <col min="1547" max="1547" width="6.6640625" style="717" customWidth="1"/>
    <col min="1548" max="1548" width="2" style="717" customWidth="1"/>
    <col min="1549" max="1549" width="6.6640625" style="717" customWidth="1"/>
    <col min="1550" max="1550" width="2" style="717" customWidth="1"/>
    <col min="1551" max="1551" width="6.6640625" style="717" customWidth="1"/>
    <col min="1552" max="1552" width="2" style="717" customWidth="1"/>
    <col min="1553" max="1553" width="6.6640625" style="717" customWidth="1"/>
    <col min="1554" max="1554" width="2" style="717" customWidth="1"/>
    <col min="1555" max="1555" width="6.6640625" style="717" customWidth="1"/>
    <col min="1556" max="1556" width="2" style="717" customWidth="1"/>
    <col min="1557" max="1557" width="12" style="717"/>
    <col min="1558" max="1558" width="0" style="717" hidden="1" customWidth="1"/>
    <col min="1559" max="1791" width="12" style="717"/>
    <col min="1792" max="1792" width="3.1640625" style="717" customWidth="1"/>
    <col min="1793" max="1793" width="21.83203125" style="717" customWidth="1"/>
    <col min="1794" max="1794" width="1" style="717" customWidth="1"/>
    <col min="1795" max="1795" width="9.6640625" style="717" customWidth="1"/>
    <col min="1796" max="1796" width="2" style="717" customWidth="1"/>
    <col min="1797" max="1797" width="6.6640625" style="717" customWidth="1"/>
    <col min="1798" max="1798" width="2" style="717" customWidth="1"/>
    <col min="1799" max="1799" width="6.6640625" style="717" customWidth="1"/>
    <col min="1800" max="1800" width="2" style="717" customWidth="1"/>
    <col min="1801" max="1801" width="6.6640625" style="717" customWidth="1"/>
    <col min="1802" max="1802" width="2" style="717" customWidth="1"/>
    <col min="1803" max="1803" width="6.6640625" style="717" customWidth="1"/>
    <col min="1804" max="1804" width="2" style="717" customWidth="1"/>
    <col min="1805" max="1805" width="6.6640625" style="717" customWidth="1"/>
    <col min="1806" max="1806" width="2" style="717" customWidth="1"/>
    <col min="1807" max="1807" width="6.6640625" style="717" customWidth="1"/>
    <col min="1808" max="1808" width="2" style="717" customWidth="1"/>
    <col min="1809" max="1809" width="6.6640625" style="717" customWidth="1"/>
    <col min="1810" max="1810" width="2" style="717" customWidth="1"/>
    <col min="1811" max="1811" width="6.6640625" style="717" customWidth="1"/>
    <col min="1812" max="1812" width="2" style="717" customWidth="1"/>
    <col min="1813" max="1813" width="12" style="717"/>
    <col min="1814" max="1814" width="0" style="717" hidden="1" customWidth="1"/>
    <col min="1815" max="2047" width="12" style="717"/>
    <col min="2048" max="2048" width="3.1640625" style="717" customWidth="1"/>
    <col min="2049" max="2049" width="21.83203125" style="717" customWidth="1"/>
    <col min="2050" max="2050" width="1" style="717" customWidth="1"/>
    <col min="2051" max="2051" width="9.6640625" style="717" customWidth="1"/>
    <col min="2052" max="2052" width="2" style="717" customWidth="1"/>
    <col min="2053" max="2053" width="6.6640625" style="717" customWidth="1"/>
    <col min="2054" max="2054" width="2" style="717" customWidth="1"/>
    <col min="2055" max="2055" width="6.6640625" style="717" customWidth="1"/>
    <col min="2056" max="2056" width="2" style="717" customWidth="1"/>
    <col min="2057" max="2057" width="6.6640625" style="717" customWidth="1"/>
    <col min="2058" max="2058" width="2" style="717" customWidth="1"/>
    <col min="2059" max="2059" width="6.6640625" style="717" customWidth="1"/>
    <col min="2060" max="2060" width="2" style="717" customWidth="1"/>
    <col min="2061" max="2061" width="6.6640625" style="717" customWidth="1"/>
    <col min="2062" max="2062" width="2" style="717" customWidth="1"/>
    <col min="2063" max="2063" width="6.6640625" style="717" customWidth="1"/>
    <col min="2064" max="2064" width="2" style="717" customWidth="1"/>
    <col min="2065" max="2065" width="6.6640625" style="717" customWidth="1"/>
    <col min="2066" max="2066" width="2" style="717" customWidth="1"/>
    <col min="2067" max="2067" width="6.6640625" style="717" customWidth="1"/>
    <col min="2068" max="2068" width="2" style="717" customWidth="1"/>
    <col min="2069" max="2069" width="12" style="717"/>
    <col min="2070" max="2070" width="0" style="717" hidden="1" customWidth="1"/>
    <col min="2071" max="2303" width="12" style="717"/>
    <col min="2304" max="2304" width="3.1640625" style="717" customWidth="1"/>
    <col min="2305" max="2305" width="21.83203125" style="717" customWidth="1"/>
    <col min="2306" max="2306" width="1" style="717" customWidth="1"/>
    <col min="2307" max="2307" width="9.6640625" style="717" customWidth="1"/>
    <col min="2308" max="2308" width="2" style="717" customWidth="1"/>
    <col min="2309" max="2309" width="6.6640625" style="717" customWidth="1"/>
    <col min="2310" max="2310" width="2" style="717" customWidth="1"/>
    <col min="2311" max="2311" width="6.6640625" style="717" customWidth="1"/>
    <col min="2312" max="2312" width="2" style="717" customWidth="1"/>
    <col min="2313" max="2313" width="6.6640625" style="717" customWidth="1"/>
    <col min="2314" max="2314" width="2" style="717" customWidth="1"/>
    <col min="2315" max="2315" width="6.6640625" style="717" customWidth="1"/>
    <col min="2316" max="2316" width="2" style="717" customWidth="1"/>
    <col min="2317" max="2317" width="6.6640625" style="717" customWidth="1"/>
    <col min="2318" max="2318" width="2" style="717" customWidth="1"/>
    <col min="2319" max="2319" width="6.6640625" style="717" customWidth="1"/>
    <col min="2320" max="2320" width="2" style="717" customWidth="1"/>
    <col min="2321" max="2321" width="6.6640625" style="717" customWidth="1"/>
    <col min="2322" max="2322" width="2" style="717" customWidth="1"/>
    <col min="2323" max="2323" width="6.6640625" style="717" customWidth="1"/>
    <col min="2324" max="2324" width="2" style="717" customWidth="1"/>
    <col min="2325" max="2325" width="12" style="717"/>
    <col min="2326" max="2326" width="0" style="717" hidden="1" customWidth="1"/>
    <col min="2327" max="2559" width="12" style="717"/>
    <col min="2560" max="2560" width="3.1640625" style="717" customWidth="1"/>
    <col min="2561" max="2561" width="21.83203125" style="717" customWidth="1"/>
    <col min="2562" max="2562" width="1" style="717" customWidth="1"/>
    <col min="2563" max="2563" width="9.6640625" style="717" customWidth="1"/>
    <col min="2564" max="2564" width="2" style="717" customWidth="1"/>
    <col min="2565" max="2565" width="6.6640625" style="717" customWidth="1"/>
    <col min="2566" max="2566" width="2" style="717" customWidth="1"/>
    <col min="2567" max="2567" width="6.6640625" style="717" customWidth="1"/>
    <col min="2568" max="2568" width="2" style="717" customWidth="1"/>
    <col min="2569" max="2569" width="6.6640625" style="717" customWidth="1"/>
    <col min="2570" max="2570" width="2" style="717" customWidth="1"/>
    <col min="2571" max="2571" width="6.6640625" style="717" customWidth="1"/>
    <col min="2572" max="2572" width="2" style="717" customWidth="1"/>
    <col min="2573" max="2573" width="6.6640625" style="717" customWidth="1"/>
    <col min="2574" max="2574" width="2" style="717" customWidth="1"/>
    <col min="2575" max="2575" width="6.6640625" style="717" customWidth="1"/>
    <col min="2576" max="2576" width="2" style="717" customWidth="1"/>
    <col min="2577" max="2577" width="6.6640625" style="717" customWidth="1"/>
    <col min="2578" max="2578" width="2" style="717" customWidth="1"/>
    <col min="2579" max="2579" width="6.6640625" style="717" customWidth="1"/>
    <col min="2580" max="2580" width="2" style="717" customWidth="1"/>
    <col min="2581" max="2581" width="12" style="717"/>
    <col min="2582" max="2582" width="0" style="717" hidden="1" customWidth="1"/>
    <col min="2583" max="2815" width="12" style="717"/>
    <col min="2816" max="2816" width="3.1640625" style="717" customWidth="1"/>
    <col min="2817" max="2817" width="21.83203125" style="717" customWidth="1"/>
    <col min="2818" max="2818" width="1" style="717" customWidth="1"/>
    <col min="2819" max="2819" width="9.6640625" style="717" customWidth="1"/>
    <col min="2820" max="2820" width="2" style="717" customWidth="1"/>
    <col min="2821" max="2821" width="6.6640625" style="717" customWidth="1"/>
    <col min="2822" max="2822" width="2" style="717" customWidth="1"/>
    <col min="2823" max="2823" width="6.6640625" style="717" customWidth="1"/>
    <col min="2824" max="2824" width="2" style="717" customWidth="1"/>
    <col min="2825" max="2825" width="6.6640625" style="717" customWidth="1"/>
    <col min="2826" max="2826" width="2" style="717" customWidth="1"/>
    <col min="2827" max="2827" width="6.6640625" style="717" customWidth="1"/>
    <col min="2828" max="2828" width="2" style="717" customWidth="1"/>
    <col min="2829" max="2829" width="6.6640625" style="717" customWidth="1"/>
    <col min="2830" max="2830" width="2" style="717" customWidth="1"/>
    <col min="2831" max="2831" width="6.6640625" style="717" customWidth="1"/>
    <col min="2832" max="2832" width="2" style="717" customWidth="1"/>
    <col min="2833" max="2833" width="6.6640625" style="717" customWidth="1"/>
    <col min="2834" max="2834" width="2" style="717" customWidth="1"/>
    <col min="2835" max="2835" width="6.6640625" style="717" customWidth="1"/>
    <col min="2836" max="2836" width="2" style="717" customWidth="1"/>
    <col min="2837" max="2837" width="12" style="717"/>
    <col min="2838" max="2838" width="0" style="717" hidden="1" customWidth="1"/>
    <col min="2839" max="3071" width="12" style="717"/>
    <col min="3072" max="3072" width="3.1640625" style="717" customWidth="1"/>
    <col min="3073" max="3073" width="21.83203125" style="717" customWidth="1"/>
    <col min="3074" max="3074" width="1" style="717" customWidth="1"/>
    <col min="3075" max="3075" width="9.6640625" style="717" customWidth="1"/>
    <col min="3076" max="3076" width="2" style="717" customWidth="1"/>
    <col min="3077" max="3077" width="6.6640625" style="717" customWidth="1"/>
    <col min="3078" max="3078" width="2" style="717" customWidth="1"/>
    <col min="3079" max="3079" width="6.6640625" style="717" customWidth="1"/>
    <col min="3080" max="3080" width="2" style="717" customWidth="1"/>
    <col min="3081" max="3081" width="6.6640625" style="717" customWidth="1"/>
    <col min="3082" max="3082" width="2" style="717" customWidth="1"/>
    <col min="3083" max="3083" width="6.6640625" style="717" customWidth="1"/>
    <col min="3084" max="3084" width="2" style="717" customWidth="1"/>
    <col min="3085" max="3085" width="6.6640625" style="717" customWidth="1"/>
    <col min="3086" max="3086" width="2" style="717" customWidth="1"/>
    <col min="3087" max="3087" width="6.6640625" style="717" customWidth="1"/>
    <col min="3088" max="3088" width="2" style="717" customWidth="1"/>
    <col min="3089" max="3089" width="6.6640625" style="717" customWidth="1"/>
    <col min="3090" max="3090" width="2" style="717" customWidth="1"/>
    <col min="3091" max="3091" width="6.6640625" style="717" customWidth="1"/>
    <col min="3092" max="3092" width="2" style="717" customWidth="1"/>
    <col min="3093" max="3093" width="12" style="717"/>
    <col min="3094" max="3094" width="0" style="717" hidden="1" customWidth="1"/>
    <col min="3095" max="3327" width="12" style="717"/>
    <col min="3328" max="3328" width="3.1640625" style="717" customWidth="1"/>
    <col min="3329" max="3329" width="21.83203125" style="717" customWidth="1"/>
    <col min="3330" max="3330" width="1" style="717" customWidth="1"/>
    <col min="3331" max="3331" width="9.6640625" style="717" customWidth="1"/>
    <col min="3332" max="3332" width="2" style="717" customWidth="1"/>
    <col min="3333" max="3333" width="6.6640625" style="717" customWidth="1"/>
    <col min="3334" max="3334" width="2" style="717" customWidth="1"/>
    <col min="3335" max="3335" width="6.6640625" style="717" customWidth="1"/>
    <col min="3336" max="3336" width="2" style="717" customWidth="1"/>
    <col min="3337" max="3337" width="6.6640625" style="717" customWidth="1"/>
    <col min="3338" max="3338" width="2" style="717" customWidth="1"/>
    <col min="3339" max="3339" width="6.6640625" style="717" customWidth="1"/>
    <col min="3340" max="3340" width="2" style="717" customWidth="1"/>
    <col min="3341" max="3341" width="6.6640625" style="717" customWidth="1"/>
    <col min="3342" max="3342" width="2" style="717" customWidth="1"/>
    <col min="3343" max="3343" width="6.6640625" style="717" customWidth="1"/>
    <col min="3344" max="3344" width="2" style="717" customWidth="1"/>
    <col min="3345" max="3345" width="6.6640625" style="717" customWidth="1"/>
    <col min="3346" max="3346" width="2" style="717" customWidth="1"/>
    <col min="3347" max="3347" width="6.6640625" style="717" customWidth="1"/>
    <col min="3348" max="3348" width="2" style="717" customWidth="1"/>
    <col min="3349" max="3349" width="12" style="717"/>
    <col min="3350" max="3350" width="0" style="717" hidden="1" customWidth="1"/>
    <col min="3351" max="3583" width="12" style="717"/>
    <col min="3584" max="3584" width="3.1640625" style="717" customWidth="1"/>
    <col min="3585" max="3585" width="21.83203125" style="717" customWidth="1"/>
    <col min="3586" max="3586" width="1" style="717" customWidth="1"/>
    <col min="3587" max="3587" width="9.6640625" style="717" customWidth="1"/>
    <col min="3588" max="3588" width="2" style="717" customWidth="1"/>
    <col min="3589" max="3589" width="6.6640625" style="717" customWidth="1"/>
    <col min="3590" max="3590" width="2" style="717" customWidth="1"/>
    <col min="3591" max="3591" width="6.6640625" style="717" customWidth="1"/>
    <col min="3592" max="3592" width="2" style="717" customWidth="1"/>
    <col min="3593" max="3593" width="6.6640625" style="717" customWidth="1"/>
    <col min="3594" max="3594" width="2" style="717" customWidth="1"/>
    <col min="3595" max="3595" width="6.6640625" style="717" customWidth="1"/>
    <col min="3596" max="3596" width="2" style="717" customWidth="1"/>
    <col min="3597" max="3597" width="6.6640625" style="717" customWidth="1"/>
    <col min="3598" max="3598" width="2" style="717" customWidth="1"/>
    <col min="3599" max="3599" width="6.6640625" style="717" customWidth="1"/>
    <col min="3600" max="3600" width="2" style="717" customWidth="1"/>
    <col min="3601" max="3601" width="6.6640625" style="717" customWidth="1"/>
    <col min="3602" max="3602" width="2" style="717" customWidth="1"/>
    <col min="3603" max="3603" width="6.6640625" style="717" customWidth="1"/>
    <col min="3604" max="3604" width="2" style="717" customWidth="1"/>
    <col min="3605" max="3605" width="12" style="717"/>
    <col min="3606" max="3606" width="0" style="717" hidden="1" customWidth="1"/>
    <col min="3607" max="3839" width="12" style="717"/>
    <col min="3840" max="3840" width="3.1640625" style="717" customWidth="1"/>
    <col min="3841" max="3841" width="21.83203125" style="717" customWidth="1"/>
    <col min="3842" max="3842" width="1" style="717" customWidth="1"/>
    <col min="3843" max="3843" width="9.6640625" style="717" customWidth="1"/>
    <col min="3844" max="3844" width="2" style="717" customWidth="1"/>
    <col min="3845" max="3845" width="6.6640625" style="717" customWidth="1"/>
    <col min="3846" max="3846" width="2" style="717" customWidth="1"/>
    <col min="3847" max="3847" width="6.6640625" style="717" customWidth="1"/>
    <col min="3848" max="3848" width="2" style="717" customWidth="1"/>
    <col min="3849" max="3849" width="6.6640625" style="717" customWidth="1"/>
    <col min="3850" max="3850" width="2" style="717" customWidth="1"/>
    <col min="3851" max="3851" width="6.6640625" style="717" customWidth="1"/>
    <col min="3852" max="3852" width="2" style="717" customWidth="1"/>
    <col min="3853" max="3853" width="6.6640625" style="717" customWidth="1"/>
    <col min="3854" max="3854" width="2" style="717" customWidth="1"/>
    <col min="3855" max="3855" width="6.6640625" style="717" customWidth="1"/>
    <col min="3856" max="3856" width="2" style="717" customWidth="1"/>
    <col min="3857" max="3857" width="6.6640625" style="717" customWidth="1"/>
    <col min="3858" max="3858" width="2" style="717" customWidth="1"/>
    <col min="3859" max="3859" width="6.6640625" style="717" customWidth="1"/>
    <col min="3860" max="3860" width="2" style="717" customWidth="1"/>
    <col min="3861" max="3861" width="12" style="717"/>
    <col min="3862" max="3862" width="0" style="717" hidden="1" customWidth="1"/>
    <col min="3863" max="4095" width="12" style="717"/>
    <col min="4096" max="4096" width="3.1640625" style="717" customWidth="1"/>
    <col min="4097" max="4097" width="21.83203125" style="717" customWidth="1"/>
    <col min="4098" max="4098" width="1" style="717" customWidth="1"/>
    <col min="4099" max="4099" width="9.6640625" style="717" customWidth="1"/>
    <col min="4100" max="4100" width="2" style="717" customWidth="1"/>
    <col min="4101" max="4101" width="6.6640625" style="717" customWidth="1"/>
    <col min="4102" max="4102" width="2" style="717" customWidth="1"/>
    <col min="4103" max="4103" width="6.6640625" style="717" customWidth="1"/>
    <col min="4104" max="4104" width="2" style="717" customWidth="1"/>
    <col min="4105" max="4105" width="6.6640625" style="717" customWidth="1"/>
    <col min="4106" max="4106" width="2" style="717" customWidth="1"/>
    <col min="4107" max="4107" width="6.6640625" style="717" customWidth="1"/>
    <col min="4108" max="4108" width="2" style="717" customWidth="1"/>
    <col min="4109" max="4109" width="6.6640625" style="717" customWidth="1"/>
    <col min="4110" max="4110" width="2" style="717" customWidth="1"/>
    <col min="4111" max="4111" width="6.6640625" style="717" customWidth="1"/>
    <col min="4112" max="4112" width="2" style="717" customWidth="1"/>
    <col min="4113" max="4113" width="6.6640625" style="717" customWidth="1"/>
    <col min="4114" max="4114" width="2" style="717" customWidth="1"/>
    <col min="4115" max="4115" width="6.6640625" style="717" customWidth="1"/>
    <col min="4116" max="4116" width="2" style="717" customWidth="1"/>
    <col min="4117" max="4117" width="12" style="717"/>
    <col min="4118" max="4118" width="0" style="717" hidden="1" customWidth="1"/>
    <col min="4119" max="4351" width="12" style="717"/>
    <col min="4352" max="4352" width="3.1640625" style="717" customWidth="1"/>
    <col min="4353" max="4353" width="21.83203125" style="717" customWidth="1"/>
    <col min="4354" max="4354" width="1" style="717" customWidth="1"/>
    <col min="4355" max="4355" width="9.6640625" style="717" customWidth="1"/>
    <col min="4356" max="4356" width="2" style="717" customWidth="1"/>
    <col min="4357" max="4357" width="6.6640625" style="717" customWidth="1"/>
    <col min="4358" max="4358" width="2" style="717" customWidth="1"/>
    <col min="4359" max="4359" width="6.6640625" style="717" customWidth="1"/>
    <col min="4360" max="4360" width="2" style="717" customWidth="1"/>
    <col min="4361" max="4361" width="6.6640625" style="717" customWidth="1"/>
    <col min="4362" max="4362" width="2" style="717" customWidth="1"/>
    <col min="4363" max="4363" width="6.6640625" style="717" customWidth="1"/>
    <col min="4364" max="4364" width="2" style="717" customWidth="1"/>
    <col min="4365" max="4365" width="6.6640625" style="717" customWidth="1"/>
    <col min="4366" max="4366" width="2" style="717" customWidth="1"/>
    <col min="4367" max="4367" width="6.6640625" style="717" customWidth="1"/>
    <col min="4368" max="4368" width="2" style="717" customWidth="1"/>
    <col min="4369" max="4369" width="6.6640625" style="717" customWidth="1"/>
    <col min="4370" max="4370" width="2" style="717" customWidth="1"/>
    <col min="4371" max="4371" width="6.6640625" style="717" customWidth="1"/>
    <col min="4372" max="4372" width="2" style="717" customWidth="1"/>
    <col min="4373" max="4373" width="12" style="717"/>
    <col min="4374" max="4374" width="0" style="717" hidden="1" customWidth="1"/>
    <col min="4375" max="4607" width="12" style="717"/>
    <col min="4608" max="4608" width="3.1640625" style="717" customWidth="1"/>
    <col min="4609" max="4609" width="21.83203125" style="717" customWidth="1"/>
    <col min="4610" max="4610" width="1" style="717" customWidth="1"/>
    <col min="4611" max="4611" width="9.6640625" style="717" customWidth="1"/>
    <col min="4612" max="4612" width="2" style="717" customWidth="1"/>
    <col min="4613" max="4613" width="6.6640625" style="717" customWidth="1"/>
    <col min="4614" max="4614" width="2" style="717" customWidth="1"/>
    <col min="4615" max="4615" width="6.6640625" style="717" customWidth="1"/>
    <col min="4616" max="4616" width="2" style="717" customWidth="1"/>
    <col min="4617" max="4617" width="6.6640625" style="717" customWidth="1"/>
    <col min="4618" max="4618" width="2" style="717" customWidth="1"/>
    <col min="4619" max="4619" width="6.6640625" style="717" customWidth="1"/>
    <col min="4620" max="4620" width="2" style="717" customWidth="1"/>
    <col min="4621" max="4621" width="6.6640625" style="717" customWidth="1"/>
    <col min="4622" max="4622" width="2" style="717" customWidth="1"/>
    <col min="4623" max="4623" width="6.6640625" style="717" customWidth="1"/>
    <col min="4624" max="4624" width="2" style="717" customWidth="1"/>
    <col min="4625" max="4625" width="6.6640625" style="717" customWidth="1"/>
    <col min="4626" max="4626" width="2" style="717" customWidth="1"/>
    <col min="4627" max="4627" width="6.6640625" style="717" customWidth="1"/>
    <col min="4628" max="4628" width="2" style="717" customWidth="1"/>
    <col min="4629" max="4629" width="12" style="717"/>
    <col min="4630" max="4630" width="0" style="717" hidden="1" customWidth="1"/>
    <col min="4631" max="4863" width="12" style="717"/>
    <col min="4864" max="4864" width="3.1640625" style="717" customWidth="1"/>
    <col min="4865" max="4865" width="21.83203125" style="717" customWidth="1"/>
    <col min="4866" max="4866" width="1" style="717" customWidth="1"/>
    <col min="4867" max="4867" width="9.6640625" style="717" customWidth="1"/>
    <col min="4868" max="4868" width="2" style="717" customWidth="1"/>
    <col min="4869" max="4869" width="6.6640625" style="717" customWidth="1"/>
    <col min="4870" max="4870" width="2" style="717" customWidth="1"/>
    <col min="4871" max="4871" width="6.6640625" style="717" customWidth="1"/>
    <col min="4872" max="4872" width="2" style="717" customWidth="1"/>
    <col min="4873" max="4873" width="6.6640625" style="717" customWidth="1"/>
    <col min="4874" max="4874" width="2" style="717" customWidth="1"/>
    <col min="4875" max="4875" width="6.6640625" style="717" customWidth="1"/>
    <col min="4876" max="4876" width="2" style="717" customWidth="1"/>
    <col min="4877" max="4877" width="6.6640625" style="717" customWidth="1"/>
    <col min="4878" max="4878" width="2" style="717" customWidth="1"/>
    <col min="4879" max="4879" width="6.6640625" style="717" customWidth="1"/>
    <col min="4880" max="4880" width="2" style="717" customWidth="1"/>
    <col min="4881" max="4881" width="6.6640625" style="717" customWidth="1"/>
    <col min="4882" max="4882" width="2" style="717" customWidth="1"/>
    <col min="4883" max="4883" width="6.6640625" style="717" customWidth="1"/>
    <col min="4884" max="4884" width="2" style="717" customWidth="1"/>
    <col min="4885" max="4885" width="12" style="717"/>
    <col min="4886" max="4886" width="0" style="717" hidden="1" customWidth="1"/>
    <col min="4887" max="5119" width="12" style="717"/>
    <col min="5120" max="5120" width="3.1640625" style="717" customWidth="1"/>
    <col min="5121" max="5121" width="21.83203125" style="717" customWidth="1"/>
    <col min="5122" max="5122" width="1" style="717" customWidth="1"/>
    <col min="5123" max="5123" width="9.6640625" style="717" customWidth="1"/>
    <col min="5124" max="5124" width="2" style="717" customWidth="1"/>
    <col min="5125" max="5125" width="6.6640625" style="717" customWidth="1"/>
    <col min="5126" max="5126" width="2" style="717" customWidth="1"/>
    <col min="5127" max="5127" width="6.6640625" style="717" customWidth="1"/>
    <col min="5128" max="5128" width="2" style="717" customWidth="1"/>
    <col min="5129" max="5129" width="6.6640625" style="717" customWidth="1"/>
    <col min="5130" max="5130" width="2" style="717" customWidth="1"/>
    <col min="5131" max="5131" width="6.6640625" style="717" customWidth="1"/>
    <col min="5132" max="5132" width="2" style="717" customWidth="1"/>
    <col min="5133" max="5133" width="6.6640625" style="717" customWidth="1"/>
    <col min="5134" max="5134" width="2" style="717" customWidth="1"/>
    <col min="5135" max="5135" width="6.6640625" style="717" customWidth="1"/>
    <col min="5136" max="5136" width="2" style="717" customWidth="1"/>
    <col min="5137" max="5137" width="6.6640625" style="717" customWidth="1"/>
    <col min="5138" max="5138" width="2" style="717" customWidth="1"/>
    <col min="5139" max="5139" width="6.6640625" style="717" customWidth="1"/>
    <col min="5140" max="5140" width="2" style="717" customWidth="1"/>
    <col min="5141" max="5141" width="12" style="717"/>
    <col min="5142" max="5142" width="0" style="717" hidden="1" customWidth="1"/>
    <col min="5143" max="5375" width="12" style="717"/>
    <col min="5376" max="5376" width="3.1640625" style="717" customWidth="1"/>
    <col min="5377" max="5377" width="21.83203125" style="717" customWidth="1"/>
    <col min="5378" max="5378" width="1" style="717" customWidth="1"/>
    <col min="5379" max="5379" width="9.6640625" style="717" customWidth="1"/>
    <col min="5380" max="5380" width="2" style="717" customWidth="1"/>
    <col min="5381" max="5381" width="6.6640625" style="717" customWidth="1"/>
    <col min="5382" max="5382" width="2" style="717" customWidth="1"/>
    <col min="5383" max="5383" width="6.6640625" style="717" customWidth="1"/>
    <col min="5384" max="5384" width="2" style="717" customWidth="1"/>
    <col min="5385" max="5385" width="6.6640625" style="717" customWidth="1"/>
    <col min="5386" max="5386" width="2" style="717" customWidth="1"/>
    <col min="5387" max="5387" width="6.6640625" style="717" customWidth="1"/>
    <col min="5388" max="5388" width="2" style="717" customWidth="1"/>
    <col min="5389" max="5389" width="6.6640625" style="717" customWidth="1"/>
    <col min="5390" max="5390" width="2" style="717" customWidth="1"/>
    <col min="5391" max="5391" width="6.6640625" style="717" customWidth="1"/>
    <col min="5392" max="5392" width="2" style="717" customWidth="1"/>
    <col min="5393" max="5393" width="6.6640625" style="717" customWidth="1"/>
    <col min="5394" max="5394" width="2" style="717" customWidth="1"/>
    <col min="5395" max="5395" width="6.6640625" style="717" customWidth="1"/>
    <col min="5396" max="5396" width="2" style="717" customWidth="1"/>
    <col min="5397" max="5397" width="12" style="717"/>
    <col min="5398" max="5398" width="0" style="717" hidden="1" customWidth="1"/>
    <col min="5399" max="5631" width="12" style="717"/>
    <col min="5632" max="5632" width="3.1640625" style="717" customWidth="1"/>
    <col min="5633" max="5633" width="21.83203125" style="717" customWidth="1"/>
    <col min="5634" max="5634" width="1" style="717" customWidth="1"/>
    <col min="5635" max="5635" width="9.6640625" style="717" customWidth="1"/>
    <col min="5636" max="5636" width="2" style="717" customWidth="1"/>
    <col min="5637" max="5637" width="6.6640625" style="717" customWidth="1"/>
    <col min="5638" max="5638" width="2" style="717" customWidth="1"/>
    <col min="5639" max="5639" width="6.6640625" style="717" customWidth="1"/>
    <col min="5640" max="5640" width="2" style="717" customWidth="1"/>
    <col min="5641" max="5641" width="6.6640625" style="717" customWidth="1"/>
    <col min="5642" max="5642" width="2" style="717" customWidth="1"/>
    <col min="5643" max="5643" width="6.6640625" style="717" customWidth="1"/>
    <col min="5644" max="5644" width="2" style="717" customWidth="1"/>
    <col min="5645" max="5645" width="6.6640625" style="717" customWidth="1"/>
    <col min="5646" max="5646" width="2" style="717" customWidth="1"/>
    <col min="5647" max="5647" width="6.6640625" style="717" customWidth="1"/>
    <col min="5648" max="5648" width="2" style="717" customWidth="1"/>
    <col min="5649" max="5649" width="6.6640625" style="717" customWidth="1"/>
    <col min="5650" max="5650" width="2" style="717" customWidth="1"/>
    <col min="5651" max="5651" width="6.6640625" style="717" customWidth="1"/>
    <col min="5652" max="5652" width="2" style="717" customWidth="1"/>
    <col min="5653" max="5653" width="12" style="717"/>
    <col min="5654" max="5654" width="0" style="717" hidden="1" customWidth="1"/>
    <col min="5655" max="5887" width="12" style="717"/>
    <col min="5888" max="5888" width="3.1640625" style="717" customWidth="1"/>
    <col min="5889" max="5889" width="21.83203125" style="717" customWidth="1"/>
    <col min="5890" max="5890" width="1" style="717" customWidth="1"/>
    <col min="5891" max="5891" width="9.6640625" style="717" customWidth="1"/>
    <col min="5892" max="5892" width="2" style="717" customWidth="1"/>
    <col min="5893" max="5893" width="6.6640625" style="717" customWidth="1"/>
    <col min="5894" max="5894" width="2" style="717" customWidth="1"/>
    <col min="5895" max="5895" width="6.6640625" style="717" customWidth="1"/>
    <col min="5896" max="5896" width="2" style="717" customWidth="1"/>
    <col min="5897" max="5897" width="6.6640625" style="717" customWidth="1"/>
    <col min="5898" max="5898" width="2" style="717" customWidth="1"/>
    <col min="5899" max="5899" width="6.6640625" style="717" customWidth="1"/>
    <col min="5900" max="5900" width="2" style="717" customWidth="1"/>
    <col min="5901" max="5901" width="6.6640625" style="717" customWidth="1"/>
    <col min="5902" max="5902" width="2" style="717" customWidth="1"/>
    <col min="5903" max="5903" width="6.6640625" style="717" customWidth="1"/>
    <col min="5904" max="5904" width="2" style="717" customWidth="1"/>
    <col min="5905" max="5905" width="6.6640625" style="717" customWidth="1"/>
    <col min="5906" max="5906" width="2" style="717" customWidth="1"/>
    <col min="5907" max="5907" width="6.6640625" style="717" customWidth="1"/>
    <col min="5908" max="5908" width="2" style="717" customWidth="1"/>
    <col min="5909" max="5909" width="12" style="717"/>
    <col min="5910" max="5910" width="0" style="717" hidden="1" customWidth="1"/>
    <col min="5911" max="6143" width="12" style="717"/>
    <col min="6144" max="6144" width="3.1640625" style="717" customWidth="1"/>
    <col min="6145" max="6145" width="21.83203125" style="717" customWidth="1"/>
    <col min="6146" max="6146" width="1" style="717" customWidth="1"/>
    <col min="6147" max="6147" width="9.6640625" style="717" customWidth="1"/>
    <col min="6148" max="6148" width="2" style="717" customWidth="1"/>
    <col min="6149" max="6149" width="6.6640625" style="717" customWidth="1"/>
    <col min="6150" max="6150" width="2" style="717" customWidth="1"/>
    <col min="6151" max="6151" width="6.6640625" style="717" customWidth="1"/>
    <col min="6152" max="6152" width="2" style="717" customWidth="1"/>
    <col min="6153" max="6153" width="6.6640625" style="717" customWidth="1"/>
    <col min="6154" max="6154" width="2" style="717" customWidth="1"/>
    <col min="6155" max="6155" width="6.6640625" style="717" customWidth="1"/>
    <col min="6156" max="6156" width="2" style="717" customWidth="1"/>
    <col min="6157" max="6157" width="6.6640625" style="717" customWidth="1"/>
    <col min="6158" max="6158" width="2" style="717" customWidth="1"/>
    <col min="6159" max="6159" width="6.6640625" style="717" customWidth="1"/>
    <col min="6160" max="6160" width="2" style="717" customWidth="1"/>
    <col min="6161" max="6161" width="6.6640625" style="717" customWidth="1"/>
    <col min="6162" max="6162" width="2" style="717" customWidth="1"/>
    <col min="6163" max="6163" width="6.6640625" style="717" customWidth="1"/>
    <col min="6164" max="6164" width="2" style="717" customWidth="1"/>
    <col min="6165" max="6165" width="12" style="717"/>
    <col min="6166" max="6166" width="0" style="717" hidden="1" customWidth="1"/>
    <col min="6167" max="6399" width="12" style="717"/>
    <col min="6400" max="6400" width="3.1640625" style="717" customWidth="1"/>
    <col min="6401" max="6401" width="21.83203125" style="717" customWidth="1"/>
    <col min="6402" max="6402" width="1" style="717" customWidth="1"/>
    <col min="6403" max="6403" width="9.6640625" style="717" customWidth="1"/>
    <col min="6404" max="6404" width="2" style="717" customWidth="1"/>
    <col min="6405" max="6405" width="6.6640625" style="717" customWidth="1"/>
    <col min="6406" max="6406" width="2" style="717" customWidth="1"/>
    <col min="6407" max="6407" width="6.6640625" style="717" customWidth="1"/>
    <col min="6408" max="6408" width="2" style="717" customWidth="1"/>
    <col min="6409" max="6409" width="6.6640625" style="717" customWidth="1"/>
    <col min="6410" max="6410" width="2" style="717" customWidth="1"/>
    <col min="6411" max="6411" width="6.6640625" style="717" customWidth="1"/>
    <col min="6412" max="6412" width="2" style="717" customWidth="1"/>
    <col min="6413" max="6413" width="6.6640625" style="717" customWidth="1"/>
    <col min="6414" max="6414" width="2" style="717" customWidth="1"/>
    <col min="6415" max="6415" width="6.6640625" style="717" customWidth="1"/>
    <col min="6416" max="6416" width="2" style="717" customWidth="1"/>
    <col min="6417" max="6417" width="6.6640625" style="717" customWidth="1"/>
    <col min="6418" max="6418" width="2" style="717" customWidth="1"/>
    <col min="6419" max="6419" width="6.6640625" style="717" customWidth="1"/>
    <col min="6420" max="6420" width="2" style="717" customWidth="1"/>
    <col min="6421" max="6421" width="12" style="717"/>
    <col min="6422" max="6422" width="0" style="717" hidden="1" customWidth="1"/>
    <col min="6423" max="6655" width="12" style="717"/>
    <col min="6656" max="6656" width="3.1640625" style="717" customWidth="1"/>
    <col min="6657" max="6657" width="21.83203125" style="717" customWidth="1"/>
    <col min="6658" max="6658" width="1" style="717" customWidth="1"/>
    <col min="6659" max="6659" width="9.6640625" style="717" customWidth="1"/>
    <col min="6660" max="6660" width="2" style="717" customWidth="1"/>
    <col min="6661" max="6661" width="6.6640625" style="717" customWidth="1"/>
    <col min="6662" max="6662" width="2" style="717" customWidth="1"/>
    <col min="6663" max="6663" width="6.6640625" style="717" customWidth="1"/>
    <col min="6664" max="6664" width="2" style="717" customWidth="1"/>
    <col min="6665" max="6665" width="6.6640625" style="717" customWidth="1"/>
    <col min="6666" max="6666" width="2" style="717" customWidth="1"/>
    <col min="6667" max="6667" width="6.6640625" style="717" customWidth="1"/>
    <col min="6668" max="6668" width="2" style="717" customWidth="1"/>
    <col min="6669" max="6669" width="6.6640625" style="717" customWidth="1"/>
    <col min="6670" max="6670" width="2" style="717" customWidth="1"/>
    <col min="6671" max="6671" width="6.6640625" style="717" customWidth="1"/>
    <col min="6672" max="6672" width="2" style="717" customWidth="1"/>
    <col min="6673" max="6673" width="6.6640625" style="717" customWidth="1"/>
    <col min="6674" max="6674" width="2" style="717" customWidth="1"/>
    <col min="6675" max="6675" width="6.6640625" style="717" customWidth="1"/>
    <col min="6676" max="6676" width="2" style="717" customWidth="1"/>
    <col min="6677" max="6677" width="12" style="717"/>
    <col min="6678" max="6678" width="0" style="717" hidden="1" customWidth="1"/>
    <col min="6679" max="6911" width="12" style="717"/>
    <col min="6912" max="6912" width="3.1640625" style="717" customWidth="1"/>
    <col min="6913" max="6913" width="21.83203125" style="717" customWidth="1"/>
    <col min="6914" max="6914" width="1" style="717" customWidth="1"/>
    <col min="6915" max="6915" width="9.6640625" style="717" customWidth="1"/>
    <col min="6916" max="6916" width="2" style="717" customWidth="1"/>
    <col min="6917" max="6917" width="6.6640625" style="717" customWidth="1"/>
    <col min="6918" max="6918" width="2" style="717" customWidth="1"/>
    <col min="6919" max="6919" width="6.6640625" style="717" customWidth="1"/>
    <col min="6920" max="6920" width="2" style="717" customWidth="1"/>
    <col min="6921" max="6921" width="6.6640625" style="717" customWidth="1"/>
    <col min="6922" max="6922" width="2" style="717" customWidth="1"/>
    <col min="6923" max="6923" width="6.6640625" style="717" customWidth="1"/>
    <col min="6924" max="6924" width="2" style="717" customWidth="1"/>
    <col min="6925" max="6925" width="6.6640625" style="717" customWidth="1"/>
    <col min="6926" max="6926" width="2" style="717" customWidth="1"/>
    <col min="6927" max="6927" width="6.6640625" style="717" customWidth="1"/>
    <col min="6928" max="6928" width="2" style="717" customWidth="1"/>
    <col min="6929" max="6929" width="6.6640625" style="717" customWidth="1"/>
    <col min="6930" max="6930" width="2" style="717" customWidth="1"/>
    <col min="6931" max="6931" width="6.6640625" style="717" customWidth="1"/>
    <col min="6932" max="6932" width="2" style="717" customWidth="1"/>
    <col min="6933" max="6933" width="12" style="717"/>
    <col min="6934" max="6934" width="0" style="717" hidden="1" customWidth="1"/>
    <col min="6935" max="7167" width="12" style="717"/>
    <col min="7168" max="7168" width="3.1640625" style="717" customWidth="1"/>
    <col min="7169" max="7169" width="21.83203125" style="717" customWidth="1"/>
    <col min="7170" max="7170" width="1" style="717" customWidth="1"/>
    <col min="7171" max="7171" width="9.6640625" style="717" customWidth="1"/>
    <col min="7172" max="7172" width="2" style="717" customWidth="1"/>
    <col min="7173" max="7173" width="6.6640625" style="717" customWidth="1"/>
    <col min="7174" max="7174" width="2" style="717" customWidth="1"/>
    <col min="7175" max="7175" width="6.6640625" style="717" customWidth="1"/>
    <col min="7176" max="7176" width="2" style="717" customWidth="1"/>
    <col min="7177" max="7177" width="6.6640625" style="717" customWidth="1"/>
    <col min="7178" max="7178" width="2" style="717" customWidth="1"/>
    <col min="7179" max="7179" width="6.6640625" style="717" customWidth="1"/>
    <col min="7180" max="7180" width="2" style="717" customWidth="1"/>
    <col min="7181" max="7181" width="6.6640625" style="717" customWidth="1"/>
    <col min="7182" max="7182" width="2" style="717" customWidth="1"/>
    <col min="7183" max="7183" width="6.6640625" style="717" customWidth="1"/>
    <col min="7184" max="7184" width="2" style="717" customWidth="1"/>
    <col min="7185" max="7185" width="6.6640625" style="717" customWidth="1"/>
    <col min="7186" max="7186" width="2" style="717" customWidth="1"/>
    <col min="7187" max="7187" width="6.6640625" style="717" customWidth="1"/>
    <col min="7188" max="7188" width="2" style="717" customWidth="1"/>
    <col min="7189" max="7189" width="12" style="717"/>
    <col min="7190" max="7190" width="0" style="717" hidden="1" customWidth="1"/>
    <col min="7191" max="7423" width="12" style="717"/>
    <col min="7424" max="7424" width="3.1640625" style="717" customWidth="1"/>
    <col min="7425" max="7425" width="21.83203125" style="717" customWidth="1"/>
    <col min="7426" max="7426" width="1" style="717" customWidth="1"/>
    <col min="7427" max="7427" width="9.6640625" style="717" customWidth="1"/>
    <col min="7428" max="7428" width="2" style="717" customWidth="1"/>
    <col min="7429" max="7429" width="6.6640625" style="717" customWidth="1"/>
    <col min="7430" max="7430" width="2" style="717" customWidth="1"/>
    <col min="7431" max="7431" width="6.6640625" style="717" customWidth="1"/>
    <col min="7432" max="7432" width="2" style="717" customWidth="1"/>
    <col min="7433" max="7433" width="6.6640625" style="717" customWidth="1"/>
    <col min="7434" max="7434" width="2" style="717" customWidth="1"/>
    <col min="7435" max="7435" width="6.6640625" style="717" customWidth="1"/>
    <col min="7436" max="7436" width="2" style="717" customWidth="1"/>
    <col min="7437" max="7437" width="6.6640625" style="717" customWidth="1"/>
    <col min="7438" max="7438" width="2" style="717" customWidth="1"/>
    <col min="7439" max="7439" width="6.6640625" style="717" customWidth="1"/>
    <col min="7440" max="7440" width="2" style="717" customWidth="1"/>
    <col min="7441" max="7441" width="6.6640625" style="717" customWidth="1"/>
    <col min="7442" max="7442" width="2" style="717" customWidth="1"/>
    <col min="7443" max="7443" width="6.6640625" style="717" customWidth="1"/>
    <col min="7444" max="7444" width="2" style="717" customWidth="1"/>
    <col min="7445" max="7445" width="12" style="717"/>
    <col min="7446" max="7446" width="0" style="717" hidden="1" customWidth="1"/>
    <col min="7447" max="7679" width="12" style="717"/>
    <col min="7680" max="7680" width="3.1640625" style="717" customWidth="1"/>
    <col min="7681" max="7681" width="21.83203125" style="717" customWidth="1"/>
    <col min="7682" max="7682" width="1" style="717" customWidth="1"/>
    <col min="7683" max="7683" width="9.6640625" style="717" customWidth="1"/>
    <col min="7684" max="7684" width="2" style="717" customWidth="1"/>
    <col min="7685" max="7685" width="6.6640625" style="717" customWidth="1"/>
    <col min="7686" max="7686" width="2" style="717" customWidth="1"/>
    <col min="7687" max="7687" width="6.6640625" style="717" customWidth="1"/>
    <col min="7688" max="7688" width="2" style="717" customWidth="1"/>
    <col min="7689" max="7689" width="6.6640625" style="717" customWidth="1"/>
    <col min="7690" max="7690" width="2" style="717" customWidth="1"/>
    <col min="7691" max="7691" width="6.6640625" style="717" customWidth="1"/>
    <col min="7692" max="7692" width="2" style="717" customWidth="1"/>
    <col min="7693" max="7693" width="6.6640625" style="717" customWidth="1"/>
    <col min="7694" max="7694" width="2" style="717" customWidth="1"/>
    <col min="7695" max="7695" width="6.6640625" style="717" customWidth="1"/>
    <col min="7696" max="7696" width="2" style="717" customWidth="1"/>
    <col min="7697" max="7697" width="6.6640625" style="717" customWidth="1"/>
    <col min="7698" max="7698" width="2" style="717" customWidth="1"/>
    <col min="7699" max="7699" width="6.6640625" style="717" customWidth="1"/>
    <col min="7700" max="7700" width="2" style="717" customWidth="1"/>
    <col min="7701" max="7701" width="12" style="717"/>
    <col min="7702" max="7702" width="0" style="717" hidden="1" customWidth="1"/>
    <col min="7703" max="7935" width="12" style="717"/>
    <col min="7936" max="7936" width="3.1640625" style="717" customWidth="1"/>
    <col min="7937" max="7937" width="21.83203125" style="717" customWidth="1"/>
    <col min="7938" max="7938" width="1" style="717" customWidth="1"/>
    <col min="7939" max="7939" width="9.6640625" style="717" customWidth="1"/>
    <col min="7940" max="7940" width="2" style="717" customWidth="1"/>
    <col min="7941" max="7941" width="6.6640625" style="717" customWidth="1"/>
    <col min="7942" max="7942" width="2" style="717" customWidth="1"/>
    <col min="7943" max="7943" width="6.6640625" style="717" customWidth="1"/>
    <col min="7944" max="7944" width="2" style="717" customWidth="1"/>
    <col min="7945" max="7945" width="6.6640625" style="717" customWidth="1"/>
    <col min="7946" max="7946" width="2" style="717" customWidth="1"/>
    <col min="7947" max="7947" width="6.6640625" style="717" customWidth="1"/>
    <col min="7948" max="7948" width="2" style="717" customWidth="1"/>
    <col min="7949" max="7949" width="6.6640625" style="717" customWidth="1"/>
    <col min="7950" max="7950" width="2" style="717" customWidth="1"/>
    <col min="7951" max="7951" width="6.6640625" style="717" customWidth="1"/>
    <col min="7952" max="7952" width="2" style="717" customWidth="1"/>
    <col min="7953" max="7953" width="6.6640625" style="717" customWidth="1"/>
    <col min="7954" max="7954" width="2" style="717" customWidth="1"/>
    <col min="7955" max="7955" width="6.6640625" style="717" customWidth="1"/>
    <col min="7956" max="7956" width="2" style="717" customWidth="1"/>
    <col min="7957" max="7957" width="12" style="717"/>
    <col min="7958" max="7958" width="0" style="717" hidden="1" customWidth="1"/>
    <col min="7959" max="8191" width="12" style="717"/>
    <col min="8192" max="8192" width="3.1640625" style="717" customWidth="1"/>
    <col min="8193" max="8193" width="21.83203125" style="717" customWidth="1"/>
    <col min="8194" max="8194" width="1" style="717" customWidth="1"/>
    <col min="8195" max="8195" width="9.6640625" style="717" customWidth="1"/>
    <col min="8196" max="8196" width="2" style="717" customWidth="1"/>
    <col min="8197" max="8197" width="6.6640625" style="717" customWidth="1"/>
    <col min="8198" max="8198" width="2" style="717" customWidth="1"/>
    <col min="8199" max="8199" width="6.6640625" style="717" customWidth="1"/>
    <col min="8200" max="8200" width="2" style="717" customWidth="1"/>
    <col min="8201" max="8201" width="6.6640625" style="717" customWidth="1"/>
    <col min="8202" max="8202" width="2" style="717" customWidth="1"/>
    <col min="8203" max="8203" width="6.6640625" style="717" customWidth="1"/>
    <col min="8204" max="8204" width="2" style="717" customWidth="1"/>
    <col min="8205" max="8205" width="6.6640625" style="717" customWidth="1"/>
    <col min="8206" max="8206" width="2" style="717" customWidth="1"/>
    <col min="8207" max="8207" width="6.6640625" style="717" customWidth="1"/>
    <col min="8208" max="8208" width="2" style="717" customWidth="1"/>
    <col min="8209" max="8209" width="6.6640625" style="717" customWidth="1"/>
    <col min="8210" max="8210" width="2" style="717" customWidth="1"/>
    <col min="8211" max="8211" width="6.6640625" style="717" customWidth="1"/>
    <col min="8212" max="8212" width="2" style="717" customWidth="1"/>
    <col min="8213" max="8213" width="12" style="717"/>
    <col min="8214" max="8214" width="0" style="717" hidden="1" customWidth="1"/>
    <col min="8215" max="8447" width="12" style="717"/>
    <col min="8448" max="8448" width="3.1640625" style="717" customWidth="1"/>
    <col min="8449" max="8449" width="21.83203125" style="717" customWidth="1"/>
    <col min="8450" max="8450" width="1" style="717" customWidth="1"/>
    <col min="8451" max="8451" width="9.6640625" style="717" customWidth="1"/>
    <col min="8452" max="8452" width="2" style="717" customWidth="1"/>
    <col min="8453" max="8453" width="6.6640625" style="717" customWidth="1"/>
    <col min="8454" max="8454" width="2" style="717" customWidth="1"/>
    <col min="8455" max="8455" width="6.6640625" style="717" customWidth="1"/>
    <col min="8456" max="8456" width="2" style="717" customWidth="1"/>
    <col min="8457" max="8457" width="6.6640625" style="717" customWidth="1"/>
    <col min="8458" max="8458" width="2" style="717" customWidth="1"/>
    <col min="8459" max="8459" width="6.6640625" style="717" customWidth="1"/>
    <col min="8460" max="8460" width="2" style="717" customWidth="1"/>
    <col min="8461" max="8461" width="6.6640625" style="717" customWidth="1"/>
    <col min="8462" max="8462" width="2" style="717" customWidth="1"/>
    <col min="8463" max="8463" width="6.6640625" style="717" customWidth="1"/>
    <col min="8464" max="8464" width="2" style="717" customWidth="1"/>
    <col min="8465" max="8465" width="6.6640625" style="717" customWidth="1"/>
    <col min="8466" max="8466" width="2" style="717" customWidth="1"/>
    <col min="8467" max="8467" width="6.6640625" style="717" customWidth="1"/>
    <col min="8468" max="8468" width="2" style="717" customWidth="1"/>
    <col min="8469" max="8469" width="12" style="717"/>
    <col min="8470" max="8470" width="0" style="717" hidden="1" customWidth="1"/>
    <col min="8471" max="8703" width="12" style="717"/>
    <col min="8704" max="8704" width="3.1640625" style="717" customWidth="1"/>
    <col min="8705" max="8705" width="21.83203125" style="717" customWidth="1"/>
    <col min="8706" max="8706" width="1" style="717" customWidth="1"/>
    <col min="8707" max="8707" width="9.6640625" style="717" customWidth="1"/>
    <col min="8708" max="8708" width="2" style="717" customWidth="1"/>
    <col min="8709" max="8709" width="6.6640625" style="717" customWidth="1"/>
    <col min="8710" max="8710" width="2" style="717" customWidth="1"/>
    <col min="8711" max="8711" width="6.6640625" style="717" customWidth="1"/>
    <col min="8712" max="8712" width="2" style="717" customWidth="1"/>
    <col min="8713" max="8713" width="6.6640625" style="717" customWidth="1"/>
    <col min="8714" max="8714" width="2" style="717" customWidth="1"/>
    <col min="8715" max="8715" width="6.6640625" style="717" customWidth="1"/>
    <col min="8716" max="8716" width="2" style="717" customWidth="1"/>
    <col min="8717" max="8717" width="6.6640625" style="717" customWidth="1"/>
    <col min="8718" max="8718" width="2" style="717" customWidth="1"/>
    <col min="8719" max="8719" width="6.6640625" style="717" customWidth="1"/>
    <col min="8720" max="8720" width="2" style="717" customWidth="1"/>
    <col min="8721" max="8721" width="6.6640625" style="717" customWidth="1"/>
    <col min="8722" max="8722" width="2" style="717" customWidth="1"/>
    <col min="8723" max="8723" width="6.6640625" style="717" customWidth="1"/>
    <col min="8724" max="8724" width="2" style="717" customWidth="1"/>
    <col min="8725" max="8725" width="12" style="717"/>
    <col min="8726" max="8726" width="0" style="717" hidden="1" customWidth="1"/>
    <col min="8727" max="8959" width="12" style="717"/>
    <col min="8960" max="8960" width="3.1640625" style="717" customWidth="1"/>
    <col min="8961" max="8961" width="21.83203125" style="717" customWidth="1"/>
    <col min="8962" max="8962" width="1" style="717" customWidth="1"/>
    <col min="8963" max="8963" width="9.6640625" style="717" customWidth="1"/>
    <col min="8964" max="8964" width="2" style="717" customWidth="1"/>
    <col min="8965" max="8965" width="6.6640625" style="717" customWidth="1"/>
    <col min="8966" max="8966" width="2" style="717" customWidth="1"/>
    <col min="8967" max="8967" width="6.6640625" style="717" customWidth="1"/>
    <col min="8968" max="8968" width="2" style="717" customWidth="1"/>
    <col min="8969" max="8969" width="6.6640625" style="717" customWidth="1"/>
    <col min="8970" max="8970" width="2" style="717" customWidth="1"/>
    <col min="8971" max="8971" width="6.6640625" style="717" customWidth="1"/>
    <col min="8972" max="8972" width="2" style="717" customWidth="1"/>
    <col min="8973" max="8973" width="6.6640625" style="717" customWidth="1"/>
    <col min="8974" max="8974" width="2" style="717" customWidth="1"/>
    <col min="8975" max="8975" width="6.6640625" style="717" customWidth="1"/>
    <col min="8976" max="8976" width="2" style="717" customWidth="1"/>
    <col min="8977" max="8977" width="6.6640625" style="717" customWidth="1"/>
    <col min="8978" max="8978" width="2" style="717" customWidth="1"/>
    <col min="8979" max="8979" width="6.6640625" style="717" customWidth="1"/>
    <col min="8980" max="8980" width="2" style="717" customWidth="1"/>
    <col min="8981" max="8981" width="12" style="717"/>
    <col min="8982" max="8982" width="0" style="717" hidden="1" customWidth="1"/>
    <col min="8983" max="9215" width="12" style="717"/>
    <col min="9216" max="9216" width="3.1640625" style="717" customWidth="1"/>
    <col min="9217" max="9217" width="21.83203125" style="717" customWidth="1"/>
    <col min="9218" max="9218" width="1" style="717" customWidth="1"/>
    <col min="9219" max="9219" width="9.6640625" style="717" customWidth="1"/>
    <col min="9220" max="9220" width="2" style="717" customWidth="1"/>
    <col min="9221" max="9221" width="6.6640625" style="717" customWidth="1"/>
    <col min="9222" max="9222" width="2" style="717" customWidth="1"/>
    <col min="9223" max="9223" width="6.6640625" style="717" customWidth="1"/>
    <col min="9224" max="9224" width="2" style="717" customWidth="1"/>
    <col min="9225" max="9225" width="6.6640625" style="717" customWidth="1"/>
    <col min="9226" max="9226" width="2" style="717" customWidth="1"/>
    <col min="9227" max="9227" width="6.6640625" style="717" customWidth="1"/>
    <col min="9228" max="9228" width="2" style="717" customWidth="1"/>
    <col min="9229" max="9229" width="6.6640625" style="717" customWidth="1"/>
    <col min="9230" max="9230" width="2" style="717" customWidth="1"/>
    <col min="9231" max="9231" width="6.6640625" style="717" customWidth="1"/>
    <col min="9232" max="9232" width="2" style="717" customWidth="1"/>
    <col min="9233" max="9233" width="6.6640625" style="717" customWidth="1"/>
    <col min="9234" max="9234" width="2" style="717" customWidth="1"/>
    <col min="9235" max="9235" width="6.6640625" style="717" customWidth="1"/>
    <col min="9236" max="9236" width="2" style="717" customWidth="1"/>
    <col min="9237" max="9237" width="12" style="717"/>
    <col min="9238" max="9238" width="0" style="717" hidden="1" customWidth="1"/>
    <col min="9239" max="9471" width="12" style="717"/>
    <col min="9472" max="9472" width="3.1640625" style="717" customWidth="1"/>
    <col min="9473" max="9473" width="21.83203125" style="717" customWidth="1"/>
    <col min="9474" max="9474" width="1" style="717" customWidth="1"/>
    <col min="9475" max="9475" width="9.6640625" style="717" customWidth="1"/>
    <col min="9476" max="9476" width="2" style="717" customWidth="1"/>
    <col min="9477" max="9477" width="6.6640625" style="717" customWidth="1"/>
    <col min="9478" max="9478" width="2" style="717" customWidth="1"/>
    <col min="9479" max="9479" width="6.6640625" style="717" customWidth="1"/>
    <col min="9480" max="9480" width="2" style="717" customWidth="1"/>
    <col min="9481" max="9481" width="6.6640625" style="717" customWidth="1"/>
    <col min="9482" max="9482" width="2" style="717" customWidth="1"/>
    <col min="9483" max="9483" width="6.6640625" style="717" customWidth="1"/>
    <col min="9484" max="9484" width="2" style="717" customWidth="1"/>
    <col min="9485" max="9485" width="6.6640625" style="717" customWidth="1"/>
    <col min="9486" max="9486" width="2" style="717" customWidth="1"/>
    <col min="9487" max="9487" width="6.6640625" style="717" customWidth="1"/>
    <col min="9488" max="9488" width="2" style="717" customWidth="1"/>
    <col min="9489" max="9489" width="6.6640625" style="717" customWidth="1"/>
    <col min="9490" max="9490" width="2" style="717" customWidth="1"/>
    <col min="9491" max="9491" width="6.6640625" style="717" customWidth="1"/>
    <col min="9492" max="9492" width="2" style="717" customWidth="1"/>
    <col min="9493" max="9493" width="12" style="717"/>
    <col min="9494" max="9494" width="0" style="717" hidden="1" customWidth="1"/>
    <col min="9495" max="9727" width="12" style="717"/>
    <col min="9728" max="9728" width="3.1640625" style="717" customWidth="1"/>
    <col min="9729" max="9729" width="21.83203125" style="717" customWidth="1"/>
    <col min="9730" max="9730" width="1" style="717" customWidth="1"/>
    <col min="9731" max="9731" width="9.6640625" style="717" customWidth="1"/>
    <col min="9732" max="9732" width="2" style="717" customWidth="1"/>
    <col min="9733" max="9733" width="6.6640625" style="717" customWidth="1"/>
    <col min="9734" max="9734" width="2" style="717" customWidth="1"/>
    <col min="9735" max="9735" width="6.6640625" style="717" customWidth="1"/>
    <col min="9736" max="9736" width="2" style="717" customWidth="1"/>
    <col min="9737" max="9737" width="6.6640625" style="717" customWidth="1"/>
    <col min="9738" max="9738" width="2" style="717" customWidth="1"/>
    <col min="9739" max="9739" width="6.6640625" style="717" customWidth="1"/>
    <col min="9740" max="9740" width="2" style="717" customWidth="1"/>
    <col min="9741" max="9741" width="6.6640625" style="717" customWidth="1"/>
    <col min="9742" max="9742" width="2" style="717" customWidth="1"/>
    <col min="9743" max="9743" width="6.6640625" style="717" customWidth="1"/>
    <col min="9744" max="9744" width="2" style="717" customWidth="1"/>
    <col min="9745" max="9745" width="6.6640625" style="717" customWidth="1"/>
    <col min="9746" max="9746" width="2" style="717" customWidth="1"/>
    <col min="9747" max="9747" width="6.6640625" style="717" customWidth="1"/>
    <col min="9748" max="9748" width="2" style="717" customWidth="1"/>
    <col min="9749" max="9749" width="12" style="717"/>
    <col min="9750" max="9750" width="0" style="717" hidden="1" customWidth="1"/>
    <col min="9751" max="9983" width="12" style="717"/>
    <col min="9984" max="9984" width="3.1640625" style="717" customWidth="1"/>
    <col min="9985" max="9985" width="21.83203125" style="717" customWidth="1"/>
    <col min="9986" max="9986" width="1" style="717" customWidth="1"/>
    <col min="9987" max="9987" width="9.6640625" style="717" customWidth="1"/>
    <col min="9988" max="9988" width="2" style="717" customWidth="1"/>
    <col min="9989" max="9989" width="6.6640625" style="717" customWidth="1"/>
    <col min="9990" max="9990" width="2" style="717" customWidth="1"/>
    <col min="9991" max="9991" width="6.6640625" style="717" customWidth="1"/>
    <col min="9992" max="9992" width="2" style="717" customWidth="1"/>
    <col min="9993" max="9993" width="6.6640625" style="717" customWidth="1"/>
    <col min="9994" max="9994" width="2" style="717" customWidth="1"/>
    <col min="9995" max="9995" width="6.6640625" style="717" customWidth="1"/>
    <col min="9996" max="9996" width="2" style="717" customWidth="1"/>
    <col min="9997" max="9997" width="6.6640625" style="717" customWidth="1"/>
    <col min="9998" max="9998" width="2" style="717" customWidth="1"/>
    <col min="9999" max="9999" width="6.6640625" style="717" customWidth="1"/>
    <col min="10000" max="10000" width="2" style="717" customWidth="1"/>
    <col min="10001" max="10001" width="6.6640625" style="717" customWidth="1"/>
    <col min="10002" max="10002" width="2" style="717" customWidth="1"/>
    <col min="10003" max="10003" width="6.6640625" style="717" customWidth="1"/>
    <col min="10004" max="10004" width="2" style="717" customWidth="1"/>
    <col min="10005" max="10005" width="12" style="717"/>
    <col min="10006" max="10006" width="0" style="717" hidden="1" customWidth="1"/>
    <col min="10007" max="10239" width="12" style="717"/>
    <col min="10240" max="10240" width="3.1640625" style="717" customWidth="1"/>
    <col min="10241" max="10241" width="21.83203125" style="717" customWidth="1"/>
    <col min="10242" max="10242" width="1" style="717" customWidth="1"/>
    <col min="10243" max="10243" width="9.6640625" style="717" customWidth="1"/>
    <col min="10244" max="10244" width="2" style="717" customWidth="1"/>
    <col min="10245" max="10245" width="6.6640625" style="717" customWidth="1"/>
    <col min="10246" max="10246" width="2" style="717" customWidth="1"/>
    <col min="10247" max="10247" width="6.6640625" style="717" customWidth="1"/>
    <col min="10248" max="10248" width="2" style="717" customWidth="1"/>
    <col min="10249" max="10249" width="6.6640625" style="717" customWidth="1"/>
    <col min="10250" max="10250" width="2" style="717" customWidth="1"/>
    <col min="10251" max="10251" width="6.6640625" style="717" customWidth="1"/>
    <col min="10252" max="10252" width="2" style="717" customWidth="1"/>
    <col min="10253" max="10253" width="6.6640625" style="717" customWidth="1"/>
    <col min="10254" max="10254" width="2" style="717" customWidth="1"/>
    <col min="10255" max="10255" width="6.6640625" style="717" customWidth="1"/>
    <col min="10256" max="10256" width="2" style="717" customWidth="1"/>
    <col min="10257" max="10257" width="6.6640625" style="717" customWidth="1"/>
    <col min="10258" max="10258" width="2" style="717" customWidth="1"/>
    <col min="10259" max="10259" width="6.6640625" style="717" customWidth="1"/>
    <col min="10260" max="10260" width="2" style="717" customWidth="1"/>
    <col min="10261" max="10261" width="12" style="717"/>
    <col min="10262" max="10262" width="0" style="717" hidden="1" customWidth="1"/>
    <col min="10263" max="10495" width="12" style="717"/>
    <col min="10496" max="10496" width="3.1640625" style="717" customWidth="1"/>
    <col min="10497" max="10497" width="21.83203125" style="717" customWidth="1"/>
    <col min="10498" max="10498" width="1" style="717" customWidth="1"/>
    <col min="10499" max="10499" width="9.6640625" style="717" customWidth="1"/>
    <col min="10500" max="10500" width="2" style="717" customWidth="1"/>
    <col min="10501" max="10501" width="6.6640625" style="717" customWidth="1"/>
    <col min="10502" max="10502" width="2" style="717" customWidth="1"/>
    <col min="10503" max="10503" width="6.6640625" style="717" customWidth="1"/>
    <col min="10504" max="10504" width="2" style="717" customWidth="1"/>
    <col min="10505" max="10505" width="6.6640625" style="717" customWidth="1"/>
    <col min="10506" max="10506" width="2" style="717" customWidth="1"/>
    <col min="10507" max="10507" width="6.6640625" style="717" customWidth="1"/>
    <col min="10508" max="10508" width="2" style="717" customWidth="1"/>
    <col min="10509" max="10509" width="6.6640625" style="717" customWidth="1"/>
    <col min="10510" max="10510" width="2" style="717" customWidth="1"/>
    <col min="10511" max="10511" width="6.6640625" style="717" customWidth="1"/>
    <col min="10512" max="10512" width="2" style="717" customWidth="1"/>
    <col min="10513" max="10513" width="6.6640625" style="717" customWidth="1"/>
    <col min="10514" max="10514" width="2" style="717" customWidth="1"/>
    <col min="10515" max="10515" width="6.6640625" style="717" customWidth="1"/>
    <col min="10516" max="10516" width="2" style="717" customWidth="1"/>
    <col min="10517" max="10517" width="12" style="717"/>
    <col min="10518" max="10518" width="0" style="717" hidden="1" customWidth="1"/>
    <col min="10519" max="10751" width="12" style="717"/>
    <col min="10752" max="10752" width="3.1640625" style="717" customWidth="1"/>
    <col min="10753" max="10753" width="21.83203125" style="717" customWidth="1"/>
    <col min="10754" max="10754" width="1" style="717" customWidth="1"/>
    <col min="10755" max="10755" width="9.6640625" style="717" customWidth="1"/>
    <col min="10756" max="10756" width="2" style="717" customWidth="1"/>
    <col min="10757" max="10757" width="6.6640625" style="717" customWidth="1"/>
    <col min="10758" max="10758" width="2" style="717" customWidth="1"/>
    <col min="10759" max="10759" width="6.6640625" style="717" customWidth="1"/>
    <col min="10760" max="10760" width="2" style="717" customWidth="1"/>
    <col min="10761" max="10761" width="6.6640625" style="717" customWidth="1"/>
    <col min="10762" max="10762" width="2" style="717" customWidth="1"/>
    <col min="10763" max="10763" width="6.6640625" style="717" customWidth="1"/>
    <col min="10764" max="10764" width="2" style="717" customWidth="1"/>
    <col min="10765" max="10765" width="6.6640625" style="717" customWidth="1"/>
    <col min="10766" max="10766" width="2" style="717" customWidth="1"/>
    <col min="10767" max="10767" width="6.6640625" style="717" customWidth="1"/>
    <col min="10768" max="10768" width="2" style="717" customWidth="1"/>
    <col min="10769" max="10769" width="6.6640625" style="717" customWidth="1"/>
    <col min="10770" max="10770" width="2" style="717" customWidth="1"/>
    <col min="10771" max="10771" width="6.6640625" style="717" customWidth="1"/>
    <col min="10772" max="10772" width="2" style="717" customWidth="1"/>
    <col min="10773" max="10773" width="12" style="717"/>
    <col min="10774" max="10774" width="0" style="717" hidden="1" customWidth="1"/>
    <col min="10775" max="11007" width="12" style="717"/>
    <col min="11008" max="11008" width="3.1640625" style="717" customWidth="1"/>
    <col min="11009" max="11009" width="21.83203125" style="717" customWidth="1"/>
    <col min="11010" max="11010" width="1" style="717" customWidth="1"/>
    <col min="11011" max="11011" width="9.6640625" style="717" customWidth="1"/>
    <col min="11012" max="11012" width="2" style="717" customWidth="1"/>
    <col min="11013" max="11013" width="6.6640625" style="717" customWidth="1"/>
    <col min="11014" max="11014" width="2" style="717" customWidth="1"/>
    <col min="11015" max="11015" width="6.6640625" style="717" customWidth="1"/>
    <col min="11016" max="11016" width="2" style="717" customWidth="1"/>
    <col min="11017" max="11017" width="6.6640625" style="717" customWidth="1"/>
    <col min="11018" max="11018" width="2" style="717" customWidth="1"/>
    <col min="11019" max="11019" width="6.6640625" style="717" customWidth="1"/>
    <col min="11020" max="11020" width="2" style="717" customWidth="1"/>
    <col min="11021" max="11021" width="6.6640625" style="717" customWidth="1"/>
    <col min="11022" max="11022" width="2" style="717" customWidth="1"/>
    <col min="11023" max="11023" width="6.6640625" style="717" customWidth="1"/>
    <col min="11024" max="11024" width="2" style="717" customWidth="1"/>
    <col min="11025" max="11025" width="6.6640625" style="717" customWidth="1"/>
    <col min="11026" max="11026" width="2" style="717" customWidth="1"/>
    <col min="11027" max="11027" width="6.6640625" style="717" customWidth="1"/>
    <col min="11028" max="11028" width="2" style="717" customWidth="1"/>
    <col min="11029" max="11029" width="12" style="717"/>
    <col min="11030" max="11030" width="0" style="717" hidden="1" customWidth="1"/>
    <col min="11031" max="11263" width="12" style="717"/>
    <col min="11264" max="11264" width="3.1640625" style="717" customWidth="1"/>
    <col min="11265" max="11265" width="21.83203125" style="717" customWidth="1"/>
    <col min="11266" max="11266" width="1" style="717" customWidth="1"/>
    <col min="11267" max="11267" width="9.6640625" style="717" customWidth="1"/>
    <col min="11268" max="11268" width="2" style="717" customWidth="1"/>
    <col min="11269" max="11269" width="6.6640625" style="717" customWidth="1"/>
    <col min="11270" max="11270" width="2" style="717" customWidth="1"/>
    <col min="11271" max="11271" width="6.6640625" style="717" customWidth="1"/>
    <col min="11272" max="11272" width="2" style="717" customWidth="1"/>
    <col min="11273" max="11273" width="6.6640625" style="717" customWidth="1"/>
    <col min="11274" max="11274" width="2" style="717" customWidth="1"/>
    <col min="11275" max="11275" width="6.6640625" style="717" customWidth="1"/>
    <col min="11276" max="11276" width="2" style="717" customWidth="1"/>
    <col min="11277" max="11277" width="6.6640625" style="717" customWidth="1"/>
    <col min="11278" max="11278" width="2" style="717" customWidth="1"/>
    <col min="11279" max="11279" width="6.6640625" style="717" customWidth="1"/>
    <col min="11280" max="11280" width="2" style="717" customWidth="1"/>
    <col min="11281" max="11281" width="6.6640625" style="717" customWidth="1"/>
    <col min="11282" max="11282" width="2" style="717" customWidth="1"/>
    <col min="11283" max="11283" width="6.6640625" style="717" customWidth="1"/>
    <col min="11284" max="11284" width="2" style="717" customWidth="1"/>
    <col min="11285" max="11285" width="12" style="717"/>
    <col min="11286" max="11286" width="0" style="717" hidden="1" customWidth="1"/>
    <col min="11287" max="11519" width="12" style="717"/>
    <col min="11520" max="11520" width="3.1640625" style="717" customWidth="1"/>
    <col min="11521" max="11521" width="21.83203125" style="717" customWidth="1"/>
    <col min="11522" max="11522" width="1" style="717" customWidth="1"/>
    <col min="11523" max="11523" width="9.6640625" style="717" customWidth="1"/>
    <col min="11524" max="11524" width="2" style="717" customWidth="1"/>
    <col min="11525" max="11525" width="6.6640625" style="717" customWidth="1"/>
    <col min="11526" max="11526" width="2" style="717" customWidth="1"/>
    <col min="11527" max="11527" width="6.6640625" style="717" customWidth="1"/>
    <col min="11528" max="11528" width="2" style="717" customWidth="1"/>
    <col min="11529" max="11529" width="6.6640625" style="717" customWidth="1"/>
    <col min="11530" max="11530" width="2" style="717" customWidth="1"/>
    <col min="11531" max="11531" width="6.6640625" style="717" customWidth="1"/>
    <col min="11532" max="11532" width="2" style="717" customWidth="1"/>
    <col min="11533" max="11533" width="6.6640625" style="717" customWidth="1"/>
    <col min="11534" max="11534" width="2" style="717" customWidth="1"/>
    <col min="11535" max="11535" width="6.6640625" style="717" customWidth="1"/>
    <col min="11536" max="11536" width="2" style="717" customWidth="1"/>
    <col min="11537" max="11537" width="6.6640625" style="717" customWidth="1"/>
    <col min="11538" max="11538" width="2" style="717" customWidth="1"/>
    <col min="11539" max="11539" width="6.6640625" style="717" customWidth="1"/>
    <col min="11540" max="11540" width="2" style="717" customWidth="1"/>
    <col min="11541" max="11541" width="12" style="717"/>
    <col min="11542" max="11542" width="0" style="717" hidden="1" customWidth="1"/>
    <col min="11543" max="11775" width="12" style="717"/>
    <col min="11776" max="11776" width="3.1640625" style="717" customWidth="1"/>
    <col min="11777" max="11777" width="21.83203125" style="717" customWidth="1"/>
    <col min="11778" max="11778" width="1" style="717" customWidth="1"/>
    <col min="11779" max="11779" width="9.6640625" style="717" customWidth="1"/>
    <col min="11780" max="11780" width="2" style="717" customWidth="1"/>
    <col min="11781" max="11781" width="6.6640625" style="717" customWidth="1"/>
    <col min="11782" max="11782" width="2" style="717" customWidth="1"/>
    <col min="11783" max="11783" width="6.6640625" style="717" customWidth="1"/>
    <col min="11784" max="11784" width="2" style="717" customWidth="1"/>
    <col min="11785" max="11785" width="6.6640625" style="717" customWidth="1"/>
    <col min="11786" max="11786" width="2" style="717" customWidth="1"/>
    <col min="11787" max="11787" width="6.6640625" style="717" customWidth="1"/>
    <col min="11788" max="11788" width="2" style="717" customWidth="1"/>
    <col min="11789" max="11789" width="6.6640625" style="717" customWidth="1"/>
    <col min="11790" max="11790" width="2" style="717" customWidth="1"/>
    <col min="11791" max="11791" width="6.6640625" style="717" customWidth="1"/>
    <col min="11792" max="11792" width="2" style="717" customWidth="1"/>
    <col min="11793" max="11793" width="6.6640625" style="717" customWidth="1"/>
    <col min="11794" max="11794" width="2" style="717" customWidth="1"/>
    <col min="11795" max="11795" width="6.6640625" style="717" customWidth="1"/>
    <col min="11796" max="11796" width="2" style="717" customWidth="1"/>
    <col min="11797" max="11797" width="12" style="717"/>
    <col min="11798" max="11798" width="0" style="717" hidden="1" customWidth="1"/>
    <col min="11799" max="12031" width="12" style="717"/>
    <col min="12032" max="12032" width="3.1640625" style="717" customWidth="1"/>
    <col min="12033" max="12033" width="21.83203125" style="717" customWidth="1"/>
    <col min="12034" max="12034" width="1" style="717" customWidth="1"/>
    <col min="12035" max="12035" width="9.6640625" style="717" customWidth="1"/>
    <col min="12036" max="12036" width="2" style="717" customWidth="1"/>
    <col min="12037" max="12037" width="6.6640625" style="717" customWidth="1"/>
    <col min="12038" max="12038" width="2" style="717" customWidth="1"/>
    <col min="12039" max="12039" width="6.6640625" style="717" customWidth="1"/>
    <col min="12040" max="12040" width="2" style="717" customWidth="1"/>
    <col min="12041" max="12041" width="6.6640625" style="717" customWidth="1"/>
    <col min="12042" max="12042" width="2" style="717" customWidth="1"/>
    <col min="12043" max="12043" width="6.6640625" style="717" customWidth="1"/>
    <col min="12044" max="12044" width="2" style="717" customWidth="1"/>
    <col min="12045" max="12045" width="6.6640625" style="717" customWidth="1"/>
    <col min="12046" max="12046" width="2" style="717" customWidth="1"/>
    <col min="12047" max="12047" width="6.6640625" style="717" customWidth="1"/>
    <col min="12048" max="12048" width="2" style="717" customWidth="1"/>
    <col min="12049" max="12049" width="6.6640625" style="717" customWidth="1"/>
    <col min="12050" max="12050" width="2" style="717" customWidth="1"/>
    <col min="12051" max="12051" width="6.6640625" style="717" customWidth="1"/>
    <col min="12052" max="12052" width="2" style="717" customWidth="1"/>
    <col min="12053" max="12053" width="12" style="717"/>
    <col min="12054" max="12054" width="0" style="717" hidden="1" customWidth="1"/>
    <col min="12055" max="12287" width="12" style="717"/>
    <col min="12288" max="12288" width="3.1640625" style="717" customWidth="1"/>
    <col min="12289" max="12289" width="21.83203125" style="717" customWidth="1"/>
    <col min="12290" max="12290" width="1" style="717" customWidth="1"/>
    <col min="12291" max="12291" width="9.6640625" style="717" customWidth="1"/>
    <col min="12292" max="12292" width="2" style="717" customWidth="1"/>
    <col min="12293" max="12293" width="6.6640625" style="717" customWidth="1"/>
    <col min="12294" max="12294" width="2" style="717" customWidth="1"/>
    <col min="12295" max="12295" width="6.6640625" style="717" customWidth="1"/>
    <col min="12296" max="12296" width="2" style="717" customWidth="1"/>
    <col min="12297" max="12297" width="6.6640625" style="717" customWidth="1"/>
    <col min="12298" max="12298" width="2" style="717" customWidth="1"/>
    <col min="12299" max="12299" width="6.6640625" style="717" customWidth="1"/>
    <col min="12300" max="12300" width="2" style="717" customWidth="1"/>
    <col min="12301" max="12301" width="6.6640625" style="717" customWidth="1"/>
    <col min="12302" max="12302" width="2" style="717" customWidth="1"/>
    <col min="12303" max="12303" width="6.6640625" style="717" customWidth="1"/>
    <col min="12304" max="12304" width="2" style="717" customWidth="1"/>
    <col min="12305" max="12305" width="6.6640625" style="717" customWidth="1"/>
    <col min="12306" max="12306" width="2" style="717" customWidth="1"/>
    <col min="12307" max="12307" width="6.6640625" style="717" customWidth="1"/>
    <col min="12308" max="12308" width="2" style="717" customWidth="1"/>
    <col min="12309" max="12309" width="12" style="717"/>
    <col min="12310" max="12310" width="0" style="717" hidden="1" customWidth="1"/>
    <col min="12311" max="12543" width="12" style="717"/>
    <col min="12544" max="12544" width="3.1640625" style="717" customWidth="1"/>
    <col min="12545" max="12545" width="21.83203125" style="717" customWidth="1"/>
    <col min="12546" max="12546" width="1" style="717" customWidth="1"/>
    <col min="12547" max="12547" width="9.6640625" style="717" customWidth="1"/>
    <col min="12548" max="12548" width="2" style="717" customWidth="1"/>
    <col min="12549" max="12549" width="6.6640625" style="717" customWidth="1"/>
    <col min="12550" max="12550" width="2" style="717" customWidth="1"/>
    <col min="12551" max="12551" width="6.6640625" style="717" customWidth="1"/>
    <col min="12552" max="12552" width="2" style="717" customWidth="1"/>
    <col min="12553" max="12553" width="6.6640625" style="717" customWidth="1"/>
    <col min="12554" max="12554" width="2" style="717" customWidth="1"/>
    <col min="12555" max="12555" width="6.6640625" style="717" customWidth="1"/>
    <col min="12556" max="12556" width="2" style="717" customWidth="1"/>
    <col min="12557" max="12557" width="6.6640625" style="717" customWidth="1"/>
    <col min="12558" max="12558" width="2" style="717" customWidth="1"/>
    <col min="12559" max="12559" width="6.6640625" style="717" customWidth="1"/>
    <col min="12560" max="12560" width="2" style="717" customWidth="1"/>
    <col min="12561" max="12561" width="6.6640625" style="717" customWidth="1"/>
    <col min="12562" max="12562" width="2" style="717" customWidth="1"/>
    <col min="12563" max="12563" width="6.6640625" style="717" customWidth="1"/>
    <col min="12564" max="12564" width="2" style="717" customWidth="1"/>
    <col min="12565" max="12565" width="12" style="717"/>
    <col min="12566" max="12566" width="0" style="717" hidden="1" customWidth="1"/>
    <col min="12567" max="12799" width="12" style="717"/>
    <col min="12800" max="12800" width="3.1640625" style="717" customWidth="1"/>
    <col min="12801" max="12801" width="21.83203125" style="717" customWidth="1"/>
    <col min="12802" max="12802" width="1" style="717" customWidth="1"/>
    <col min="12803" max="12803" width="9.6640625" style="717" customWidth="1"/>
    <col min="12804" max="12804" width="2" style="717" customWidth="1"/>
    <col min="12805" max="12805" width="6.6640625" style="717" customWidth="1"/>
    <col min="12806" max="12806" width="2" style="717" customWidth="1"/>
    <col min="12807" max="12807" width="6.6640625" style="717" customWidth="1"/>
    <col min="12808" max="12808" width="2" style="717" customWidth="1"/>
    <col min="12809" max="12809" width="6.6640625" style="717" customWidth="1"/>
    <col min="12810" max="12810" width="2" style="717" customWidth="1"/>
    <col min="12811" max="12811" width="6.6640625" style="717" customWidth="1"/>
    <col min="12812" max="12812" width="2" style="717" customWidth="1"/>
    <col min="12813" max="12813" width="6.6640625" style="717" customWidth="1"/>
    <col min="12814" max="12814" width="2" style="717" customWidth="1"/>
    <col min="12815" max="12815" width="6.6640625" style="717" customWidth="1"/>
    <col min="12816" max="12816" width="2" style="717" customWidth="1"/>
    <col min="12817" max="12817" width="6.6640625" style="717" customWidth="1"/>
    <col min="12818" max="12818" width="2" style="717" customWidth="1"/>
    <col min="12819" max="12819" width="6.6640625" style="717" customWidth="1"/>
    <col min="12820" max="12820" width="2" style="717" customWidth="1"/>
    <col min="12821" max="12821" width="12" style="717"/>
    <col min="12822" max="12822" width="0" style="717" hidden="1" customWidth="1"/>
    <col min="12823" max="13055" width="12" style="717"/>
    <col min="13056" max="13056" width="3.1640625" style="717" customWidth="1"/>
    <col min="13057" max="13057" width="21.83203125" style="717" customWidth="1"/>
    <col min="13058" max="13058" width="1" style="717" customWidth="1"/>
    <col min="13059" max="13059" width="9.6640625" style="717" customWidth="1"/>
    <col min="13060" max="13060" width="2" style="717" customWidth="1"/>
    <col min="13061" max="13061" width="6.6640625" style="717" customWidth="1"/>
    <col min="13062" max="13062" width="2" style="717" customWidth="1"/>
    <col min="13063" max="13063" width="6.6640625" style="717" customWidth="1"/>
    <col min="13064" max="13064" width="2" style="717" customWidth="1"/>
    <col min="13065" max="13065" width="6.6640625" style="717" customWidth="1"/>
    <col min="13066" max="13066" width="2" style="717" customWidth="1"/>
    <col min="13067" max="13067" width="6.6640625" style="717" customWidth="1"/>
    <col min="13068" max="13068" width="2" style="717" customWidth="1"/>
    <col min="13069" max="13069" width="6.6640625" style="717" customWidth="1"/>
    <col min="13070" max="13070" width="2" style="717" customWidth="1"/>
    <col min="13071" max="13071" width="6.6640625" style="717" customWidth="1"/>
    <col min="13072" max="13072" width="2" style="717" customWidth="1"/>
    <col min="13073" max="13073" width="6.6640625" style="717" customWidth="1"/>
    <col min="13074" max="13074" width="2" style="717" customWidth="1"/>
    <col min="13075" max="13075" width="6.6640625" style="717" customWidth="1"/>
    <col min="13076" max="13076" width="2" style="717" customWidth="1"/>
    <col min="13077" max="13077" width="12" style="717"/>
    <col min="13078" max="13078" width="0" style="717" hidden="1" customWidth="1"/>
    <col min="13079" max="13311" width="12" style="717"/>
    <col min="13312" max="13312" width="3.1640625" style="717" customWidth="1"/>
    <col min="13313" max="13313" width="21.83203125" style="717" customWidth="1"/>
    <col min="13314" max="13314" width="1" style="717" customWidth="1"/>
    <col min="13315" max="13315" width="9.6640625" style="717" customWidth="1"/>
    <col min="13316" max="13316" width="2" style="717" customWidth="1"/>
    <col min="13317" max="13317" width="6.6640625" style="717" customWidth="1"/>
    <col min="13318" max="13318" width="2" style="717" customWidth="1"/>
    <col min="13319" max="13319" width="6.6640625" style="717" customWidth="1"/>
    <col min="13320" max="13320" width="2" style="717" customWidth="1"/>
    <col min="13321" max="13321" width="6.6640625" style="717" customWidth="1"/>
    <col min="13322" max="13322" width="2" style="717" customWidth="1"/>
    <col min="13323" max="13323" width="6.6640625" style="717" customWidth="1"/>
    <col min="13324" max="13324" width="2" style="717" customWidth="1"/>
    <col min="13325" max="13325" width="6.6640625" style="717" customWidth="1"/>
    <col min="13326" max="13326" width="2" style="717" customWidth="1"/>
    <col min="13327" max="13327" width="6.6640625" style="717" customWidth="1"/>
    <col min="13328" max="13328" width="2" style="717" customWidth="1"/>
    <col min="13329" max="13329" width="6.6640625" style="717" customWidth="1"/>
    <col min="13330" max="13330" width="2" style="717" customWidth="1"/>
    <col min="13331" max="13331" width="6.6640625" style="717" customWidth="1"/>
    <col min="13332" max="13332" width="2" style="717" customWidth="1"/>
    <col min="13333" max="13333" width="12" style="717"/>
    <col min="13334" max="13334" width="0" style="717" hidden="1" customWidth="1"/>
    <col min="13335" max="13567" width="12" style="717"/>
    <col min="13568" max="13568" width="3.1640625" style="717" customWidth="1"/>
    <col min="13569" max="13569" width="21.83203125" style="717" customWidth="1"/>
    <col min="13570" max="13570" width="1" style="717" customWidth="1"/>
    <col min="13571" max="13571" width="9.6640625" style="717" customWidth="1"/>
    <col min="13572" max="13572" width="2" style="717" customWidth="1"/>
    <col min="13573" max="13573" width="6.6640625" style="717" customWidth="1"/>
    <col min="13574" max="13574" width="2" style="717" customWidth="1"/>
    <col min="13575" max="13575" width="6.6640625" style="717" customWidth="1"/>
    <col min="13576" max="13576" width="2" style="717" customWidth="1"/>
    <col min="13577" max="13577" width="6.6640625" style="717" customWidth="1"/>
    <col min="13578" max="13578" width="2" style="717" customWidth="1"/>
    <col min="13579" max="13579" width="6.6640625" style="717" customWidth="1"/>
    <col min="13580" max="13580" width="2" style="717" customWidth="1"/>
    <col min="13581" max="13581" width="6.6640625" style="717" customWidth="1"/>
    <col min="13582" max="13582" width="2" style="717" customWidth="1"/>
    <col min="13583" max="13583" width="6.6640625" style="717" customWidth="1"/>
    <col min="13584" max="13584" width="2" style="717" customWidth="1"/>
    <col min="13585" max="13585" width="6.6640625" style="717" customWidth="1"/>
    <col min="13586" max="13586" width="2" style="717" customWidth="1"/>
    <col min="13587" max="13587" width="6.6640625" style="717" customWidth="1"/>
    <col min="13588" max="13588" width="2" style="717" customWidth="1"/>
    <col min="13589" max="13589" width="12" style="717"/>
    <col min="13590" max="13590" width="0" style="717" hidden="1" customWidth="1"/>
    <col min="13591" max="13823" width="12" style="717"/>
    <col min="13824" max="13824" width="3.1640625" style="717" customWidth="1"/>
    <col min="13825" max="13825" width="21.83203125" style="717" customWidth="1"/>
    <col min="13826" max="13826" width="1" style="717" customWidth="1"/>
    <col min="13827" max="13827" width="9.6640625" style="717" customWidth="1"/>
    <col min="13828" max="13828" width="2" style="717" customWidth="1"/>
    <col min="13829" max="13829" width="6.6640625" style="717" customWidth="1"/>
    <col min="13830" max="13830" width="2" style="717" customWidth="1"/>
    <col min="13831" max="13831" width="6.6640625" style="717" customWidth="1"/>
    <col min="13832" max="13832" width="2" style="717" customWidth="1"/>
    <col min="13833" max="13833" width="6.6640625" style="717" customWidth="1"/>
    <col min="13834" max="13834" width="2" style="717" customWidth="1"/>
    <col min="13835" max="13835" width="6.6640625" style="717" customWidth="1"/>
    <col min="13836" max="13836" width="2" style="717" customWidth="1"/>
    <col min="13837" max="13837" width="6.6640625" style="717" customWidth="1"/>
    <col min="13838" max="13838" width="2" style="717" customWidth="1"/>
    <col min="13839" max="13839" width="6.6640625" style="717" customWidth="1"/>
    <col min="13840" max="13840" width="2" style="717" customWidth="1"/>
    <col min="13841" max="13841" width="6.6640625" style="717" customWidth="1"/>
    <col min="13842" max="13842" width="2" style="717" customWidth="1"/>
    <col min="13843" max="13843" width="6.6640625" style="717" customWidth="1"/>
    <col min="13844" max="13844" width="2" style="717" customWidth="1"/>
    <col min="13845" max="13845" width="12" style="717"/>
    <col min="13846" max="13846" width="0" style="717" hidden="1" customWidth="1"/>
    <col min="13847" max="14079" width="12" style="717"/>
    <col min="14080" max="14080" width="3.1640625" style="717" customWidth="1"/>
    <col min="14081" max="14081" width="21.83203125" style="717" customWidth="1"/>
    <col min="14082" max="14082" width="1" style="717" customWidth="1"/>
    <col min="14083" max="14083" width="9.6640625" style="717" customWidth="1"/>
    <col min="14084" max="14084" width="2" style="717" customWidth="1"/>
    <col min="14085" max="14085" width="6.6640625" style="717" customWidth="1"/>
    <col min="14086" max="14086" width="2" style="717" customWidth="1"/>
    <col min="14087" max="14087" width="6.6640625" style="717" customWidth="1"/>
    <col min="14088" max="14088" width="2" style="717" customWidth="1"/>
    <col min="14089" max="14089" width="6.6640625" style="717" customWidth="1"/>
    <col min="14090" max="14090" width="2" style="717" customWidth="1"/>
    <col min="14091" max="14091" width="6.6640625" style="717" customWidth="1"/>
    <col min="14092" max="14092" width="2" style="717" customWidth="1"/>
    <col min="14093" max="14093" width="6.6640625" style="717" customWidth="1"/>
    <col min="14094" max="14094" width="2" style="717" customWidth="1"/>
    <col min="14095" max="14095" width="6.6640625" style="717" customWidth="1"/>
    <col min="14096" max="14096" width="2" style="717" customWidth="1"/>
    <col min="14097" max="14097" width="6.6640625" style="717" customWidth="1"/>
    <col min="14098" max="14098" width="2" style="717" customWidth="1"/>
    <col min="14099" max="14099" width="6.6640625" style="717" customWidth="1"/>
    <col min="14100" max="14100" width="2" style="717" customWidth="1"/>
    <col min="14101" max="14101" width="12" style="717"/>
    <col min="14102" max="14102" width="0" style="717" hidden="1" customWidth="1"/>
    <col min="14103" max="14335" width="12" style="717"/>
    <col min="14336" max="14336" width="3.1640625" style="717" customWidth="1"/>
    <col min="14337" max="14337" width="21.83203125" style="717" customWidth="1"/>
    <col min="14338" max="14338" width="1" style="717" customWidth="1"/>
    <col min="14339" max="14339" width="9.6640625" style="717" customWidth="1"/>
    <col min="14340" max="14340" width="2" style="717" customWidth="1"/>
    <col min="14341" max="14341" width="6.6640625" style="717" customWidth="1"/>
    <col min="14342" max="14342" width="2" style="717" customWidth="1"/>
    <col min="14343" max="14343" width="6.6640625" style="717" customWidth="1"/>
    <col min="14344" max="14344" width="2" style="717" customWidth="1"/>
    <col min="14345" max="14345" width="6.6640625" style="717" customWidth="1"/>
    <col min="14346" max="14346" width="2" style="717" customWidth="1"/>
    <col min="14347" max="14347" width="6.6640625" style="717" customWidth="1"/>
    <col min="14348" max="14348" width="2" style="717" customWidth="1"/>
    <col min="14349" max="14349" width="6.6640625" style="717" customWidth="1"/>
    <col min="14350" max="14350" width="2" style="717" customWidth="1"/>
    <col min="14351" max="14351" width="6.6640625" style="717" customWidth="1"/>
    <col min="14352" max="14352" width="2" style="717" customWidth="1"/>
    <col min="14353" max="14353" width="6.6640625" style="717" customWidth="1"/>
    <col min="14354" max="14354" width="2" style="717" customWidth="1"/>
    <col min="14355" max="14355" width="6.6640625" style="717" customWidth="1"/>
    <col min="14356" max="14356" width="2" style="717" customWidth="1"/>
    <col min="14357" max="14357" width="12" style="717"/>
    <col min="14358" max="14358" width="0" style="717" hidden="1" customWidth="1"/>
    <col min="14359" max="14591" width="12" style="717"/>
    <col min="14592" max="14592" width="3.1640625" style="717" customWidth="1"/>
    <col min="14593" max="14593" width="21.83203125" style="717" customWidth="1"/>
    <col min="14594" max="14594" width="1" style="717" customWidth="1"/>
    <col min="14595" max="14595" width="9.6640625" style="717" customWidth="1"/>
    <col min="14596" max="14596" width="2" style="717" customWidth="1"/>
    <col min="14597" max="14597" width="6.6640625" style="717" customWidth="1"/>
    <col min="14598" max="14598" width="2" style="717" customWidth="1"/>
    <col min="14599" max="14599" width="6.6640625" style="717" customWidth="1"/>
    <col min="14600" max="14600" width="2" style="717" customWidth="1"/>
    <col min="14601" max="14601" width="6.6640625" style="717" customWidth="1"/>
    <col min="14602" max="14602" width="2" style="717" customWidth="1"/>
    <col min="14603" max="14603" width="6.6640625" style="717" customWidth="1"/>
    <col min="14604" max="14604" width="2" style="717" customWidth="1"/>
    <col min="14605" max="14605" width="6.6640625" style="717" customWidth="1"/>
    <col min="14606" max="14606" width="2" style="717" customWidth="1"/>
    <col min="14607" max="14607" width="6.6640625" style="717" customWidth="1"/>
    <col min="14608" max="14608" width="2" style="717" customWidth="1"/>
    <col min="14609" max="14609" width="6.6640625" style="717" customWidth="1"/>
    <col min="14610" max="14610" width="2" style="717" customWidth="1"/>
    <col min="14611" max="14611" width="6.6640625" style="717" customWidth="1"/>
    <col min="14612" max="14612" width="2" style="717" customWidth="1"/>
    <col min="14613" max="14613" width="12" style="717"/>
    <col min="14614" max="14614" width="0" style="717" hidden="1" customWidth="1"/>
    <col min="14615" max="14847" width="12" style="717"/>
    <col min="14848" max="14848" width="3.1640625" style="717" customWidth="1"/>
    <col min="14849" max="14849" width="21.83203125" style="717" customWidth="1"/>
    <col min="14850" max="14850" width="1" style="717" customWidth="1"/>
    <col min="14851" max="14851" width="9.6640625" style="717" customWidth="1"/>
    <col min="14852" max="14852" width="2" style="717" customWidth="1"/>
    <col min="14853" max="14853" width="6.6640625" style="717" customWidth="1"/>
    <col min="14854" max="14854" width="2" style="717" customWidth="1"/>
    <col min="14855" max="14855" width="6.6640625" style="717" customWidth="1"/>
    <col min="14856" max="14856" width="2" style="717" customWidth="1"/>
    <col min="14857" max="14857" width="6.6640625" style="717" customWidth="1"/>
    <col min="14858" max="14858" width="2" style="717" customWidth="1"/>
    <col min="14859" max="14859" width="6.6640625" style="717" customWidth="1"/>
    <col min="14860" max="14860" width="2" style="717" customWidth="1"/>
    <col min="14861" max="14861" width="6.6640625" style="717" customWidth="1"/>
    <col min="14862" max="14862" width="2" style="717" customWidth="1"/>
    <col min="14863" max="14863" width="6.6640625" style="717" customWidth="1"/>
    <col min="14864" max="14864" width="2" style="717" customWidth="1"/>
    <col min="14865" max="14865" width="6.6640625" style="717" customWidth="1"/>
    <col min="14866" max="14866" width="2" style="717" customWidth="1"/>
    <col min="14867" max="14867" width="6.6640625" style="717" customWidth="1"/>
    <col min="14868" max="14868" width="2" style="717" customWidth="1"/>
    <col min="14869" max="14869" width="12" style="717"/>
    <col min="14870" max="14870" width="0" style="717" hidden="1" customWidth="1"/>
    <col min="14871" max="15103" width="12" style="717"/>
    <col min="15104" max="15104" width="3.1640625" style="717" customWidth="1"/>
    <col min="15105" max="15105" width="21.83203125" style="717" customWidth="1"/>
    <col min="15106" max="15106" width="1" style="717" customWidth="1"/>
    <col min="15107" max="15107" width="9.6640625" style="717" customWidth="1"/>
    <col min="15108" max="15108" width="2" style="717" customWidth="1"/>
    <col min="15109" max="15109" width="6.6640625" style="717" customWidth="1"/>
    <col min="15110" max="15110" width="2" style="717" customWidth="1"/>
    <col min="15111" max="15111" width="6.6640625" style="717" customWidth="1"/>
    <col min="15112" max="15112" width="2" style="717" customWidth="1"/>
    <col min="15113" max="15113" width="6.6640625" style="717" customWidth="1"/>
    <col min="15114" max="15114" width="2" style="717" customWidth="1"/>
    <col min="15115" max="15115" width="6.6640625" style="717" customWidth="1"/>
    <col min="15116" max="15116" width="2" style="717" customWidth="1"/>
    <col min="15117" max="15117" width="6.6640625" style="717" customWidth="1"/>
    <col min="15118" max="15118" width="2" style="717" customWidth="1"/>
    <col min="15119" max="15119" width="6.6640625" style="717" customWidth="1"/>
    <col min="15120" max="15120" width="2" style="717" customWidth="1"/>
    <col min="15121" max="15121" width="6.6640625" style="717" customWidth="1"/>
    <col min="15122" max="15122" width="2" style="717" customWidth="1"/>
    <col min="15123" max="15123" width="6.6640625" style="717" customWidth="1"/>
    <col min="15124" max="15124" width="2" style="717" customWidth="1"/>
    <col min="15125" max="15125" width="12" style="717"/>
    <col min="15126" max="15126" width="0" style="717" hidden="1" customWidth="1"/>
    <col min="15127" max="15359" width="12" style="717"/>
    <col min="15360" max="15360" width="3.1640625" style="717" customWidth="1"/>
    <col min="15361" max="15361" width="21.83203125" style="717" customWidth="1"/>
    <col min="15362" max="15362" width="1" style="717" customWidth="1"/>
    <col min="15363" max="15363" width="9.6640625" style="717" customWidth="1"/>
    <col min="15364" max="15364" width="2" style="717" customWidth="1"/>
    <col min="15365" max="15365" width="6.6640625" style="717" customWidth="1"/>
    <col min="15366" max="15366" width="2" style="717" customWidth="1"/>
    <col min="15367" max="15367" width="6.6640625" style="717" customWidth="1"/>
    <col min="15368" max="15368" width="2" style="717" customWidth="1"/>
    <col min="15369" max="15369" width="6.6640625" style="717" customWidth="1"/>
    <col min="15370" max="15370" width="2" style="717" customWidth="1"/>
    <col min="15371" max="15371" width="6.6640625" style="717" customWidth="1"/>
    <col min="15372" max="15372" width="2" style="717" customWidth="1"/>
    <col min="15373" max="15373" width="6.6640625" style="717" customWidth="1"/>
    <col min="15374" max="15374" width="2" style="717" customWidth="1"/>
    <col min="15375" max="15375" width="6.6640625" style="717" customWidth="1"/>
    <col min="15376" max="15376" width="2" style="717" customWidth="1"/>
    <col min="15377" max="15377" width="6.6640625" style="717" customWidth="1"/>
    <col min="15378" max="15378" width="2" style="717" customWidth="1"/>
    <col min="15379" max="15379" width="6.6640625" style="717" customWidth="1"/>
    <col min="15380" max="15380" width="2" style="717" customWidth="1"/>
    <col min="15381" max="15381" width="12" style="717"/>
    <col min="15382" max="15382" width="0" style="717" hidden="1" customWidth="1"/>
    <col min="15383" max="15615" width="12" style="717"/>
    <col min="15616" max="15616" width="3.1640625" style="717" customWidth="1"/>
    <col min="15617" max="15617" width="21.83203125" style="717" customWidth="1"/>
    <col min="15618" max="15618" width="1" style="717" customWidth="1"/>
    <col min="15619" max="15619" width="9.6640625" style="717" customWidth="1"/>
    <col min="15620" max="15620" width="2" style="717" customWidth="1"/>
    <col min="15621" max="15621" width="6.6640625" style="717" customWidth="1"/>
    <col min="15622" max="15622" width="2" style="717" customWidth="1"/>
    <col min="15623" max="15623" width="6.6640625" style="717" customWidth="1"/>
    <col min="15624" max="15624" width="2" style="717" customWidth="1"/>
    <col min="15625" max="15625" width="6.6640625" style="717" customWidth="1"/>
    <col min="15626" max="15626" width="2" style="717" customWidth="1"/>
    <col min="15627" max="15627" width="6.6640625" style="717" customWidth="1"/>
    <col min="15628" max="15628" width="2" style="717" customWidth="1"/>
    <col min="15629" max="15629" width="6.6640625" style="717" customWidth="1"/>
    <col min="15630" max="15630" width="2" style="717" customWidth="1"/>
    <col min="15631" max="15631" width="6.6640625" style="717" customWidth="1"/>
    <col min="15632" max="15632" width="2" style="717" customWidth="1"/>
    <col min="15633" max="15633" width="6.6640625" style="717" customWidth="1"/>
    <col min="15634" max="15634" width="2" style="717" customWidth="1"/>
    <col min="15635" max="15635" width="6.6640625" style="717" customWidth="1"/>
    <col min="15636" max="15636" width="2" style="717" customWidth="1"/>
    <col min="15637" max="15637" width="12" style="717"/>
    <col min="15638" max="15638" width="0" style="717" hidden="1" customWidth="1"/>
    <col min="15639" max="15871" width="12" style="717"/>
    <col min="15872" max="15872" width="3.1640625" style="717" customWidth="1"/>
    <col min="15873" max="15873" width="21.83203125" style="717" customWidth="1"/>
    <col min="15874" max="15874" width="1" style="717" customWidth="1"/>
    <col min="15875" max="15875" width="9.6640625" style="717" customWidth="1"/>
    <col min="15876" max="15876" width="2" style="717" customWidth="1"/>
    <col min="15877" max="15877" width="6.6640625" style="717" customWidth="1"/>
    <col min="15878" max="15878" width="2" style="717" customWidth="1"/>
    <col min="15879" max="15879" width="6.6640625" style="717" customWidth="1"/>
    <col min="15880" max="15880" width="2" style="717" customWidth="1"/>
    <col min="15881" max="15881" width="6.6640625" style="717" customWidth="1"/>
    <col min="15882" max="15882" width="2" style="717" customWidth="1"/>
    <col min="15883" max="15883" width="6.6640625" style="717" customWidth="1"/>
    <col min="15884" max="15884" width="2" style="717" customWidth="1"/>
    <col min="15885" max="15885" width="6.6640625" style="717" customWidth="1"/>
    <col min="15886" max="15886" width="2" style="717" customWidth="1"/>
    <col min="15887" max="15887" width="6.6640625" style="717" customWidth="1"/>
    <col min="15888" max="15888" width="2" style="717" customWidth="1"/>
    <col min="15889" max="15889" width="6.6640625" style="717" customWidth="1"/>
    <col min="15890" max="15890" width="2" style="717" customWidth="1"/>
    <col min="15891" max="15891" width="6.6640625" style="717" customWidth="1"/>
    <col min="15892" max="15892" width="2" style="717" customWidth="1"/>
    <col min="15893" max="15893" width="12" style="717"/>
    <col min="15894" max="15894" width="0" style="717" hidden="1" customWidth="1"/>
    <col min="15895" max="16127" width="12" style="717"/>
    <col min="16128" max="16128" width="3.1640625" style="717" customWidth="1"/>
    <col min="16129" max="16129" width="21.83203125" style="717" customWidth="1"/>
    <col min="16130" max="16130" width="1" style="717" customWidth="1"/>
    <col min="16131" max="16131" width="9.6640625" style="717" customWidth="1"/>
    <col min="16132" max="16132" width="2" style="717" customWidth="1"/>
    <col min="16133" max="16133" width="6.6640625" style="717" customWidth="1"/>
    <col min="16134" max="16134" width="2" style="717" customWidth="1"/>
    <col min="16135" max="16135" width="6.6640625" style="717" customWidth="1"/>
    <col min="16136" max="16136" width="2" style="717" customWidth="1"/>
    <col min="16137" max="16137" width="6.6640625" style="717" customWidth="1"/>
    <col min="16138" max="16138" width="2" style="717" customWidth="1"/>
    <col min="16139" max="16139" width="6.6640625" style="717" customWidth="1"/>
    <col min="16140" max="16140" width="2" style="717" customWidth="1"/>
    <col min="16141" max="16141" width="6.6640625" style="717" customWidth="1"/>
    <col min="16142" max="16142" width="2" style="717" customWidth="1"/>
    <col min="16143" max="16143" width="6.6640625" style="717" customWidth="1"/>
    <col min="16144" max="16144" width="2" style="717" customWidth="1"/>
    <col min="16145" max="16145" width="6.6640625" style="717" customWidth="1"/>
    <col min="16146" max="16146" width="2" style="717" customWidth="1"/>
    <col min="16147" max="16147" width="6.6640625" style="717" customWidth="1"/>
    <col min="16148" max="16148" width="2" style="717" customWidth="1"/>
    <col min="16149" max="16149" width="12" style="717"/>
    <col min="16150" max="16150" width="0" style="717" hidden="1" customWidth="1"/>
    <col min="16151" max="16384" width="12" style="717"/>
  </cols>
  <sheetData>
    <row r="1" spans="1:20" ht="12" x14ac:dyDescent="0.2">
      <c r="A1" s="1051" t="s">
        <v>878</v>
      </c>
      <c r="B1" s="1095"/>
      <c r="C1" s="1095"/>
      <c r="D1" s="1095"/>
      <c r="E1" s="1095"/>
      <c r="F1" s="1095"/>
      <c r="G1" s="1095"/>
      <c r="H1" s="1095"/>
      <c r="I1" s="1095"/>
      <c r="J1" s="1095"/>
      <c r="K1" s="1095"/>
      <c r="L1" s="1095"/>
      <c r="M1" s="1095"/>
      <c r="N1" s="1095"/>
      <c r="O1" s="1095"/>
      <c r="P1" s="1095"/>
      <c r="Q1" s="1095"/>
      <c r="R1" s="1095"/>
      <c r="S1" s="1095"/>
      <c r="T1" s="1095"/>
    </row>
    <row r="2" spans="1:20" x14ac:dyDescent="0.2">
      <c r="A2" s="1047"/>
      <c r="B2" s="1047"/>
    </row>
    <row r="3" spans="1:20" ht="12" customHeight="1" x14ac:dyDescent="0.2">
      <c r="A3" s="1344" t="s">
        <v>66</v>
      </c>
      <c r="B3" s="1344"/>
      <c r="C3" s="1344" t="s">
        <v>773</v>
      </c>
      <c r="D3" s="1344"/>
      <c r="E3" s="1344"/>
      <c r="F3" s="1344"/>
      <c r="G3" s="1344"/>
      <c r="H3" s="1344"/>
      <c r="I3" s="1344"/>
      <c r="J3" s="1344"/>
      <c r="K3" s="1344"/>
      <c r="L3" s="1344"/>
      <c r="M3" s="1344"/>
      <c r="N3" s="1344"/>
      <c r="O3" s="1344"/>
      <c r="P3" s="1344"/>
      <c r="Q3" s="1344"/>
      <c r="R3" s="1344"/>
      <c r="S3" s="1344"/>
      <c r="T3" s="1344"/>
    </row>
    <row r="4" spans="1:20" x14ac:dyDescent="0.2">
      <c r="A4" s="1344"/>
      <c r="B4" s="1344"/>
      <c r="C4" s="1344" t="s">
        <v>814</v>
      </c>
      <c r="D4" s="1344"/>
      <c r="E4" s="1344" t="s">
        <v>774</v>
      </c>
      <c r="F4" s="1344"/>
      <c r="G4" s="1344"/>
      <c r="H4" s="1344"/>
      <c r="I4" s="1344"/>
      <c r="J4" s="1344"/>
      <c r="K4" s="1344"/>
      <c r="L4" s="1344"/>
      <c r="M4" s="1344"/>
      <c r="N4" s="1344"/>
      <c r="O4" s="1344"/>
      <c r="P4" s="1344"/>
      <c r="Q4" s="1344"/>
      <c r="R4" s="1344"/>
      <c r="S4" s="1344"/>
      <c r="T4" s="1344"/>
    </row>
    <row r="5" spans="1:20" ht="44.1" customHeight="1" x14ac:dyDescent="0.2">
      <c r="A5" s="1344"/>
      <c r="B5" s="1344"/>
      <c r="C5" s="1344"/>
      <c r="D5" s="1344"/>
      <c r="E5" s="1336" t="s">
        <v>812</v>
      </c>
      <c r="F5" s="1336"/>
      <c r="G5" s="1336" t="s">
        <v>775</v>
      </c>
      <c r="H5" s="1336"/>
      <c r="I5" s="1336" t="s">
        <v>776</v>
      </c>
      <c r="J5" s="1336"/>
      <c r="K5" s="1336" t="s">
        <v>777</v>
      </c>
      <c r="L5" s="1336"/>
      <c r="M5" s="1336" t="s">
        <v>778</v>
      </c>
      <c r="N5" s="1336"/>
      <c r="O5" s="1336" t="s">
        <v>779</v>
      </c>
      <c r="P5" s="1336"/>
      <c r="Q5" s="1336" t="s">
        <v>780</v>
      </c>
      <c r="R5" s="1336"/>
      <c r="S5" s="1336" t="s">
        <v>781</v>
      </c>
      <c r="T5" s="1336"/>
    </row>
    <row r="6" spans="1:20" x14ac:dyDescent="0.2">
      <c r="A6" s="1103"/>
      <c r="B6" s="1104"/>
      <c r="C6" s="1104"/>
      <c r="D6" s="1104"/>
      <c r="E6" s="1104"/>
      <c r="F6" s="1104"/>
      <c r="G6" s="1104"/>
      <c r="H6" s="1104"/>
      <c r="I6" s="1104"/>
      <c r="J6" s="1104"/>
      <c r="K6" s="1104"/>
      <c r="L6" s="1104"/>
      <c r="M6" s="1104"/>
      <c r="N6" s="1104"/>
      <c r="O6" s="1104"/>
      <c r="P6" s="1104"/>
      <c r="Q6" s="1104"/>
      <c r="R6" s="1104"/>
      <c r="S6" s="1104"/>
      <c r="T6" s="1105"/>
    </row>
    <row r="7" spans="1:20" s="1047" customFormat="1" ht="10.5" x14ac:dyDescent="0.15">
      <c r="A7" s="1061"/>
      <c r="B7" s="1106"/>
      <c r="C7" s="1107" t="s">
        <v>743</v>
      </c>
      <c r="D7" s="1106"/>
      <c r="E7" s="1106"/>
      <c r="F7" s="1106"/>
      <c r="G7" s="1106"/>
      <c r="H7" s="1106"/>
      <c r="I7" s="1106"/>
      <c r="J7" s="1106"/>
      <c r="K7" s="1106"/>
      <c r="L7" s="1106"/>
      <c r="M7" s="1106"/>
      <c r="N7" s="1106"/>
      <c r="O7" s="1106"/>
      <c r="P7" s="1106"/>
      <c r="Q7" s="1106"/>
      <c r="R7" s="1106"/>
      <c r="S7" s="1106"/>
      <c r="T7" s="1108"/>
    </row>
    <row r="8" spans="1:20" x14ac:dyDescent="0.2">
      <c r="A8" s="1109"/>
      <c r="B8" s="1101"/>
      <c r="C8" s="1101"/>
      <c r="D8" s="1101"/>
      <c r="E8" s="1101"/>
      <c r="F8" s="1101"/>
      <c r="G8" s="1101"/>
      <c r="H8" s="1101"/>
      <c r="I8" s="1101"/>
      <c r="J8" s="1101"/>
      <c r="K8" s="1101"/>
      <c r="L8" s="1101"/>
      <c r="M8" s="1101"/>
      <c r="N8" s="1101"/>
      <c r="O8" s="1101"/>
      <c r="P8" s="1101"/>
      <c r="Q8" s="1101"/>
      <c r="R8" s="1101"/>
      <c r="S8" s="1101"/>
      <c r="T8" s="1110"/>
    </row>
    <row r="9" spans="1:20" s="1096" customFormat="1" ht="25.5" customHeight="1" x14ac:dyDescent="0.2">
      <c r="A9" s="1334" t="s">
        <v>813</v>
      </c>
      <c r="B9" s="1330"/>
      <c r="C9" s="1111">
        <v>63052</v>
      </c>
      <c r="D9" s="1112" t="s">
        <v>815</v>
      </c>
      <c r="E9" s="1111">
        <v>59198.8</v>
      </c>
      <c r="F9" s="1112"/>
      <c r="G9" s="1111">
        <v>59198.8</v>
      </c>
      <c r="H9" s="1112"/>
      <c r="I9" s="1111">
        <v>59198.8</v>
      </c>
      <c r="J9" s="1112"/>
      <c r="K9" s="1111">
        <v>62410.6</v>
      </c>
      <c r="L9" s="1112"/>
      <c r="M9" s="1111">
        <v>62410.6</v>
      </c>
      <c r="N9" s="1112"/>
      <c r="O9" s="1111">
        <v>62410.6</v>
      </c>
      <c r="P9" s="1112"/>
      <c r="Q9" s="1111">
        <v>62410.6</v>
      </c>
      <c r="R9" s="1112"/>
      <c r="S9" s="1111">
        <v>62410.6</v>
      </c>
      <c r="T9" s="1113"/>
    </row>
    <row r="10" spans="1:20" s="1096" customFormat="1" ht="12.75" customHeight="1" x14ac:dyDescent="0.2">
      <c r="A10" s="1337" t="s">
        <v>816</v>
      </c>
      <c r="B10" s="1338"/>
      <c r="C10" s="1114">
        <v>36766.5</v>
      </c>
      <c r="D10" s="1115"/>
      <c r="E10" s="1114">
        <v>35949.800000000003</v>
      </c>
      <c r="F10" s="1115"/>
      <c r="G10" s="1114">
        <v>38375</v>
      </c>
      <c r="H10" s="1115"/>
      <c r="I10" s="1114">
        <v>38987.300000000003</v>
      </c>
      <c r="J10" s="1115"/>
      <c r="K10" s="1114">
        <v>41224.699999999997</v>
      </c>
      <c r="L10" s="1115"/>
      <c r="M10" s="1114">
        <v>42957.7</v>
      </c>
      <c r="N10" s="1115"/>
      <c r="O10" s="1114">
        <v>44226.8</v>
      </c>
      <c r="P10" s="1115"/>
      <c r="Q10" s="1114">
        <v>44373.7</v>
      </c>
      <c r="R10" s="1115"/>
      <c r="S10" s="1114">
        <v>44685.8</v>
      </c>
      <c r="T10" s="1116"/>
    </row>
    <row r="11" spans="1:20" s="1096" customFormat="1" ht="12.75" x14ac:dyDescent="0.2">
      <c r="A11" s="1339" t="s">
        <v>57</v>
      </c>
      <c r="B11" s="1340"/>
      <c r="C11" s="1111">
        <v>30524.799999999999</v>
      </c>
      <c r="D11" s="1112"/>
      <c r="E11" s="1111">
        <v>28463.5</v>
      </c>
      <c r="F11" s="1112"/>
      <c r="G11" s="1111">
        <v>29709.4</v>
      </c>
      <c r="H11" s="1112"/>
      <c r="I11" s="1111">
        <v>30705</v>
      </c>
      <c r="J11" s="1112"/>
      <c r="K11" s="1111">
        <v>31165.8</v>
      </c>
      <c r="L11" s="1112"/>
      <c r="M11" s="1111">
        <v>35225.800000000003</v>
      </c>
      <c r="N11" s="1112"/>
      <c r="O11" s="1111">
        <v>37162.1</v>
      </c>
      <c r="P11" s="1112"/>
      <c r="Q11" s="1111">
        <v>35759.1</v>
      </c>
      <c r="R11" s="1112"/>
      <c r="S11" s="1111">
        <v>39655</v>
      </c>
      <c r="T11" s="1113"/>
    </row>
    <row r="12" spans="1:20" s="1096" customFormat="1" ht="12.75" customHeight="1" x14ac:dyDescent="0.2">
      <c r="A12" s="1337" t="s">
        <v>745</v>
      </c>
      <c r="B12" s="1338"/>
      <c r="C12" s="1117">
        <v>83</v>
      </c>
      <c r="D12" s="1118"/>
      <c r="E12" s="1117">
        <v>79.2</v>
      </c>
      <c r="F12" s="1118"/>
      <c r="G12" s="1117">
        <v>77.400000000000006</v>
      </c>
      <c r="H12" s="1118"/>
      <c r="I12" s="1117">
        <v>78.8</v>
      </c>
      <c r="J12" s="1118"/>
      <c r="K12" s="1117">
        <v>75.599999999999994</v>
      </c>
      <c r="L12" s="1118"/>
      <c r="M12" s="1117">
        <v>82</v>
      </c>
      <c r="N12" s="1118"/>
      <c r="O12" s="1117">
        <v>84</v>
      </c>
      <c r="P12" s="1118"/>
      <c r="Q12" s="1117">
        <v>80.599999999999994</v>
      </c>
      <c r="R12" s="1118"/>
      <c r="S12" s="1117">
        <v>88.7</v>
      </c>
      <c r="T12" s="1119"/>
    </row>
    <row r="13" spans="1:20" s="1096" customFormat="1" ht="12.75" customHeight="1" x14ac:dyDescent="0.2">
      <c r="A13" s="1339" t="s">
        <v>746</v>
      </c>
      <c r="B13" s="1340"/>
      <c r="C13" s="1111">
        <v>124.5</v>
      </c>
      <c r="D13" s="1112"/>
      <c r="E13" s="1111">
        <v>267.2</v>
      </c>
      <c r="F13" s="1112"/>
      <c r="G13" s="1111">
        <v>427.6</v>
      </c>
      <c r="H13" s="1112"/>
      <c r="I13" s="1111">
        <v>414.9</v>
      </c>
      <c r="J13" s="1112"/>
      <c r="K13" s="1111">
        <v>412.5</v>
      </c>
      <c r="L13" s="1112"/>
      <c r="M13" s="1111">
        <v>254.9</v>
      </c>
      <c r="N13" s="1112"/>
      <c r="O13" s="1111">
        <v>279.7</v>
      </c>
      <c r="P13" s="1112"/>
      <c r="Q13" s="1111">
        <v>287.3</v>
      </c>
      <c r="R13" s="1112"/>
      <c r="S13" s="1111">
        <v>311.7</v>
      </c>
      <c r="T13" s="1113"/>
    </row>
    <row r="14" spans="1:20" s="1096" customFormat="1" ht="12.75" customHeight="1" x14ac:dyDescent="0.2">
      <c r="A14" s="1337" t="s">
        <v>747</v>
      </c>
      <c r="B14" s="1338"/>
      <c r="C14" s="1117">
        <v>0.4</v>
      </c>
      <c r="D14" s="1118"/>
      <c r="E14" s="1117">
        <v>0.9</v>
      </c>
      <c r="F14" s="1118"/>
      <c r="G14" s="1117">
        <v>1.4</v>
      </c>
      <c r="H14" s="1118"/>
      <c r="I14" s="1117">
        <v>1.4</v>
      </c>
      <c r="J14" s="1118"/>
      <c r="K14" s="1117">
        <v>1.3</v>
      </c>
      <c r="L14" s="1118"/>
      <c r="M14" s="1117">
        <v>0.7</v>
      </c>
      <c r="N14" s="1118"/>
      <c r="O14" s="1117">
        <v>0.8</v>
      </c>
      <c r="P14" s="1118"/>
      <c r="Q14" s="1117">
        <v>0.8</v>
      </c>
      <c r="R14" s="1118"/>
      <c r="S14" s="1117">
        <v>0.8</v>
      </c>
      <c r="T14" s="1119"/>
    </row>
    <row r="15" spans="1:20" s="1096" customFormat="1" ht="12.75" customHeight="1" x14ac:dyDescent="0.2">
      <c r="A15" s="1339" t="s">
        <v>61</v>
      </c>
      <c r="B15" s="1340"/>
      <c r="C15" s="1111">
        <v>30400.3</v>
      </c>
      <c r="D15" s="1112"/>
      <c r="E15" s="1111">
        <v>28196.3</v>
      </c>
      <c r="F15" s="1112"/>
      <c r="G15" s="1111">
        <v>29281.8</v>
      </c>
      <c r="H15" s="1112"/>
      <c r="I15" s="1111">
        <v>30290.1</v>
      </c>
      <c r="J15" s="1112"/>
      <c r="K15" s="1111">
        <v>30753.3</v>
      </c>
      <c r="L15" s="1112"/>
      <c r="M15" s="1111">
        <v>34970.9</v>
      </c>
      <c r="N15" s="1112"/>
      <c r="O15" s="1111">
        <v>36882.400000000001</v>
      </c>
      <c r="P15" s="1112"/>
      <c r="Q15" s="1111">
        <v>35471.800000000003</v>
      </c>
      <c r="R15" s="1112"/>
      <c r="S15" s="1111">
        <v>39343.300000000003</v>
      </c>
      <c r="T15" s="1113"/>
    </row>
    <row r="16" spans="1:20" s="1096" customFormat="1" ht="24.95" customHeight="1" x14ac:dyDescent="0.2">
      <c r="A16" s="1324" t="s">
        <v>817</v>
      </c>
      <c r="B16" s="1325"/>
      <c r="C16" s="1114"/>
      <c r="D16" s="1115"/>
      <c r="E16" s="1114"/>
      <c r="F16" s="1115"/>
      <c r="G16" s="1114"/>
      <c r="H16" s="1115"/>
      <c r="I16" s="1114"/>
      <c r="J16" s="1115"/>
      <c r="K16" s="1114"/>
      <c r="L16" s="1115"/>
      <c r="M16" s="1114"/>
      <c r="N16" s="1115"/>
      <c r="O16" s="1114"/>
      <c r="P16" s="1115"/>
      <c r="Q16" s="1114"/>
      <c r="R16" s="1115"/>
      <c r="S16" s="1114"/>
      <c r="T16" s="1116"/>
    </row>
    <row r="17" spans="1:20" s="1096" customFormat="1" ht="12.75" customHeight="1" x14ac:dyDescent="0.2">
      <c r="A17" s="1337" t="s">
        <v>782</v>
      </c>
      <c r="B17" s="1338"/>
      <c r="C17" s="1114">
        <v>3121.5</v>
      </c>
      <c r="D17" s="1115"/>
      <c r="E17" s="1114">
        <v>4249.1000000000004</v>
      </c>
      <c r="F17" s="1115"/>
      <c r="G17" s="1114">
        <v>5696.5</v>
      </c>
      <c r="H17" s="1115"/>
      <c r="I17" s="1114">
        <v>6205.8</v>
      </c>
      <c r="J17" s="1115"/>
      <c r="K17" s="1114">
        <v>4381.6000000000004</v>
      </c>
      <c r="L17" s="1115"/>
      <c r="M17" s="1114">
        <v>2458.3000000000002</v>
      </c>
      <c r="N17" s="1115"/>
      <c r="O17" s="1114">
        <v>2177.4</v>
      </c>
      <c r="P17" s="1115"/>
      <c r="Q17" s="1114">
        <v>2959</v>
      </c>
      <c r="R17" s="1115"/>
      <c r="S17" s="1114">
        <v>3136.8</v>
      </c>
      <c r="T17" s="1116"/>
    </row>
    <row r="18" spans="1:20" s="1096" customFormat="1" ht="37.5" customHeight="1" x14ac:dyDescent="0.2">
      <c r="A18" s="1334" t="s">
        <v>818</v>
      </c>
      <c r="B18" s="1330"/>
      <c r="C18" s="1111">
        <v>0</v>
      </c>
      <c r="D18" s="1112"/>
      <c r="E18" s="1111">
        <v>0</v>
      </c>
      <c r="F18" s="1112"/>
      <c r="G18" s="1111">
        <v>1918.3</v>
      </c>
      <c r="H18" s="1112" t="s">
        <v>819</v>
      </c>
      <c r="I18" s="1111">
        <v>907.3</v>
      </c>
      <c r="J18" s="1112" t="s">
        <v>819</v>
      </c>
      <c r="K18" s="1111">
        <v>810.1</v>
      </c>
      <c r="L18" s="1112"/>
      <c r="M18" s="1111">
        <v>6409.6</v>
      </c>
      <c r="N18" s="1112"/>
      <c r="O18" s="1111">
        <v>13745.8</v>
      </c>
      <c r="P18" s="1112"/>
      <c r="Q18" s="1111">
        <v>11737</v>
      </c>
      <c r="R18" s="1112"/>
      <c r="S18" s="1111">
        <v>17277.2</v>
      </c>
      <c r="T18" s="1113"/>
    </row>
    <row r="19" spans="1:20" s="1096" customFormat="1" ht="12.75" customHeight="1" x14ac:dyDescent="0.2">
      <c r="A19" s="1337" t="s">
        <v>425</v>
      </c>
      <c r="B19" s="1338"/>
      <c r="C19" s="1114">
        <v>1345.6</v>
      </c>
      <c r="D19" s="1115"/>
      <c r="E19" s="1114">
        <v>3919.4</v>
      </c>
      <c r="F19" s="1115"/>
      <c r="G19" s="1114">
        <v>2694.4</v>
      </c>
      <c r="H19" s="1115"/>
      <c r="I19" s="1114">
        <v>3049.1</v>
      </c>
      <c r="J19" s="1115"/>
      <c r="K19" s="1114">
        <v>2679.7</v>
      </c>
      <c r="L19" s="1115"/>
      <c r="M19" s="1114">
        <v>1578.2</v>
      </c>
      <c r="N19" s="1115"/>
      <c r="O19" s="1114">
        <v>436</v>
      </c>
      <c r="P19" s="1115"/>
      <c r="Q19" s="1114">
        <v>661.8</v>
      </c>
      <c r="R19" s="1115"/>
      <c r="S19" s="1114">
        <v>432.3</v>
      </c>
      <c r="T19" s="1116"/>
    </row>
    <row r="20" spans="1:20" s="1096" customFormat="1" ht="12.75" customHeight="1" x14ac:dyDescent="0.2">
      <c r="A20" s="1339" t="s">
        <v>85</v>
      </c>
      <c r="B20" s="1340"/>
      <c r="C20" s="1111">
        <v>5980.2</v>
      </c>
      <c r="D20" s="1112"/>
      <c r="E20" s="1111">
        <v>3845</v>
      </c>
      <c r="F20" s="1112"/>
      <c r="G20" s="1111">
        <v>3914.4</v>
      </c>
      <c r="H20" s="1112"/>
      <c r="I20" s="1111">
        <v>4118.8999999999996</v>
      </c>
      <c r="J20" s="1112"/>
      <c r="K20" s="1111">
        <v>3712.2</v>
      </c>
      <c r="L20" s="1112"/>
      <c r="M20" s="1111">
        <v>4127.8999999999996</v>
      </c>
      <c r="N20" s="1112"/>
      <c r="O20" s="1111">
        <v>4589.3</v>
      </c>
      <c r="P20" s="1112"/>
      <c r="Q20" s="1111">
        <v>4230.6000000000004</v>
      </c>
      <c r="R20" s="1112"/>
      <c r="S20" s="1111">
        <v>4424.8999999999996</v>
      </c>
      <c r="T20" s="1113"/>
    </row>
    <row r="21" spans="1:20" s="1096" customFormat="1" ht="12.75" customHeight="1" x14ac:dyDescent="0.2">
      <c r="A21" s="1337" t="s">
        <v>783</v>
      </c>
      <c r="B21" s="1338"/>
      <c r="C21" s="1114">
        <v>5641.8</v>
      </c>
      <c r="D21" s="1115" t="s">
        <v>820</v>
      </c>
      <c r="E21" s="1114">
        <v>2333.6999999999998</v>
      </c>
      <c r="F21" s="1115" t="s">
        <v>820</v>
      </c>
      <c r="G21" s="1114">
        <v>1655.1</v>
      </c>
      <c r="H21" s="1115" t="s">
        <v>820</v>
      </c>
      <c r="I21" s="1114">
        <v>1919.8</v>
      </c>
      <c r="J21" s="1115" t="s">
        <v>820</v>
      </c>
      <c r="K21" s="1114">
        <v>1505.7</v>
      </c>
      <c r="L21" s="1115" t="s">
        <v>821</v>
      </c>
      <c r="M21" s="1114">
        <v>1322.4</v>
      </c>
      <c r="N21" s="1115"/>
      <c r="O21" s="1114">
        <v>371.8</v>
      </c>
      <c r="P21" s="1115"/>
      <c r="Q21" s="1114">
        <v>336.5</v>
      </c>
      <c r="R21" s="1115"/>
      <c r="S21" s="1114">
        <v>334.2</v>
      </c>
      <c r="T21" s="1116"/>
    </row>
    <row r="22" spans="1:20" s="1096" customFormat="1" ht="12.75" customHeight="1" x14ac:dyDescent="0.2">
      <c r="A22" s="1339" t="s">
        <v>784</v>
      </c>
      <c r="B22" s="1340"/>
      <c r="C22" s="1111">
        <v>11509.1</v>
      </c>
      <c r="D22" s="1112"/>
      <c r="E22" s="1111">
        <v>6104.4</v>
      </c>
      <c r="F22" s="1120"/>
      <c r="G22" s="1121"/>
      <c r="H22" s="1120"/>
      <c r="I22" s="1121"/>
      <c r="J22" s="1120"/>
      <c r="K22" s="1121"/>
      <c r="L22" s="1120"/>
      <c r="M22" s="1121"/>
      <c r="N22" s="1120"/>
      <c r="O22" s="1121"/>
      <c r="P22" s="1120"/>
      <c r="Q22" s="1121"/>
      <c r="R22" s="1120"/>
      <c r="S22" s="1121"/>
      <c r="T22" s="1122"/>
    </row>
    <row r="23" spans="1:20" s="1096" customFormat="1" ht="12.75" customHeight="1" x14ac:dyDescent="0.2">
      <c r="A23" s="1324" t="s">
        <v>822</v>
      </c>
      <c r="B23" s="1326"/>
      <c r="C23" s="1114"/>
      <c r="D23" s="1115"/>
      <c r="E23" s="1114"/>
      <c r="F23" s="1115"/>
      <c r="G23" s="1114">
        <v>6008.9</v>
      </c>
      <c r="H23" s="1115"/>
      <c r="I23" s="1114">
        <v>7881</v>
      </c>
      <c r="J23" s="1115"/>
      <c r="K23" s="1114">
        <v>9153</v>
      </c>
      <c r="L23" s="1115"/>
      <c r="M23" s="1114">
        <v>8577.7000000000007</v>
      </c>
      <c r="N23" s="1115"/>
      <c r="O23" s="1114">
        <v>7959.7</v>
      </c>
      <c r="P23" s="1115"/>
      <c r="Q23" s="1114">
        <v>7248</v>
      </c>
      <c r="R23" s="1115"/>
      <c r="S23" s="1114">
        <v>7181.6</v>
      </c>
      <c r="T23" s="1116"/>
    </row>
    <row r="24" spans="1:20" s="1096" customFormat="1" ht="12.75" customHeight="1" x14ac:dyDescent="0.2">
      <c r="A24" s="1324"/>
      <c r="B24" s="1326"/>
      <c r="C24" s="1114">
        <v>2317.3000000000002</v>
      </c>
      <c r="D24" s="1115"/>
      <c r="E24" s="1114">
        <v>5046.8</v>
      </c>
      <c r="F24" s="1115"/>
      <c r="G24" s="1114"/>
      <c r="H24" s="1115"/>
      <c r="I24" s="1114"/>
      <c r="J24" s="1115"/>
      <c r="K24" s="1114"/>
      <c r="L24" s="1115"/>
      <c r="M24" s="1114"/>
      <c r="N24" s="1115"/>
      <c r="O24" s="1114"/>
      <c r="P24" s="1115"/>
      <c r="Q24" s="1114"/>
      <c r="R24" s="1115"/>
      <c r="S24" s="1114"/>
      <c r="T24" s="1116"/>
    </row>
    <row r="25" spans="1:20" s="1096" customFormat="1" ht="12.75" customHeight="1" x14ac:dyDescent="0.2">
      <c r="A25" s="1339" t="s">
        <v>785</v>
      </c>
      <c r="B25" s="1340"/>
      <c r="C25" s="1111">
        <v>0</v>
      </c>
      <c r="D25" s="1112"/>
      <c r="E25" s="1111">
        <v>589.5</v>
      </c>
      <c r="F25" s="1112"/>
      <c r="G25" s="1111">
        <v>3693.3</v>
      </c>
      <c r="H25" s="1112"/>
      <c r="I25" s="1111">
        <v>2709.1</v>
      </c>
      <c r="J25" s="1112"/>
      <c r="K25" s="1111">
        <v>3264.8</v>
      </c>
      <c r="L25" s="1112"/>
      <c r="M25" s="1111">
        <v>4592.1000000000004</v>
      </c>
      <c r="N25" s="1112"/>
      <c r="O25" s="1111">
        <v>5282.6</v>
      </c>
      <c r="P25" s="1112"/>
      <c r="Q25" s="1111">
        <v>5980.2</v>
      </c>
      <c r="R25" s="1112"/>
      <c r="S25" s="1111">
        <v>4848.1000000000004</v>
      </c>
      <c r="T25" s="1113"/>
    </row>
    <row r="26" spans="1:20" s="1096" customFormat="1" ht="12.75" customHeight="1" x14ac:dyDescent="0.2">
      <c r="A26" s="1337" t="s">
        <v>786</v>
      </c>
      <c r="B26" s="1338"/>
      <c r="C26" s="1114">
        <v>0</v>
      </c>
      <c r="D26" s="1115"/>
      <c r="E26" s="1114">
        <v>1238.5999999999999</v>
      </c>
      <c r="F26" s="1115" t="s">
        <v>823</v>
      </c>
      <c r="G26" s="1114">
        <v>946.7</v>
      </c>
      <c r="H26" s="1115"/>
      <c r="I26" s="1114">
        <v>1134</v>
      </c>
      <c r="J26" s="1115"/>
      <c r="K26" s="1114">
        <v>945.6</v>
      </c>
      <c r="L26" s="1115"/>
      <c r="M26" s="1114">
        <v>1059.0999999999999</v>
      </c>
      <c r="N26" s="1115"/>
      <c r="O26" s="1114">
        <v>1192.7</v>
      </c>
      <c r="P26" s="1115"/>
      <c r="Q26" s="1114">
        <v>1094.5999999999999</v>
      </c>
      <c r="R26" s="1115"/>
      <c r="S26" s="1114">
        <v>1073.5999999999999</v>
      </c>
      <c r="T26" s="1116"/>
    </row>
    <row r="27" spans="1:20" s="1096" customFormat="1" ht="12.75" customHeight="1" x14ac:dyDescent="0.2">
      <c r="A27" s="1339" t="s">
        <v>787</v>
      </c>
      <c r="B27" s="1340"/>
      <c r="C27" s="1111">
        <v>0</v>
      </c>
      <c r="D27" s="1112"/>
      <c r="E27" s="1111">
        <v>0</v>
      </c>
      <c r="F27" s="1112"/>
      <c r="G27" s="1111">
        <v>0</v>
      </c>
      <c r="H27" s="1112"/>
      <c r="I27" s="1111">
        <v>0</v>
      </c>
      <c r="J27" s="1112"/>
      <c r="K27" s="1111">
        <v>581.79999999999995</v>
      </c>
      <c r="L27" s="1112" t="s">
        <v>674</v>
      </c>
      <c r="M27" s="1111">
        <v>1108.7</v>
      </c>
      <c r="N27" s="1112"/>
      <c r="O27" s="1111">
        <v>90.6</v>
      </c>
      <c r="P27" s="1112"/>
      <c r="Q27" s="1111">
        <v>46.4</v>
      </c>
      <c r="R27" s="1112"/>
      <c r="S27" s="1111">
        <v>0</v>
      </c>
      <c r="T27" s="1113"/>
    </row>
    <row r="28" spans="1:20" s="1096" customFormat="1" ht="12.75" customHeight="1" x14ac:dyDescent="0.2">
      <c r="A28" s="1337" t="s">
        <v>788</v>
      </c>
      <c r="B28" s="1338"/>
      <c r="C28" s="1114">
        <v>0</v>
      </c>
      <c r="D28" s="1115"/>
      <c r="E28" s="1114">
        <v>0</v>
      </c>
      <c r="F28" s="1115"/>
      <c r="G28" s="1114">
        <v>0</v>
      </c>
      <c r="H28" s="1115"/>
      <c r="I28" s="1114">
        <v>0</v>
      </c>
      <c r="J28" s="1115"/>
      <c r="K28" s="1114">
        <v>481.3</v>
      </c>
      <c r="L28" s="1115"/>
      <c r="M28" s="1114">
        <v>339.6</v>
      </c>
      <c r="N28" s="1115"/>
      <c r="O28" s="1114">
        <v>137.1</v>
      </c>
      <c r="P28" s="1115"/>
      <c r="Q28" s="1114">
        <v>149</v>
      </c>
      <c r="R28" s="1115"/>
      <c r="S28" s="1114">
        <v>114</v>
      </c>
      <c r="T28" s="1116"/>
    </row>
    <row r="29" spans="1:20" s="1096" customFormat="1" ht="12.75" customHeight="1" x14ac:dyDescent="0.2">
      <c r="A29" s="1339" t="s">
        <v>789</v>
      </c>
      <c r="B29" s="1340"/>
      <c r="C29" s="1111">
        <v>0</v>
      </c>
      <c r="D29" s="1112"/>
      <c r="E29" s="1111">
        <v>0</v>
      </c>
      <c r="F29" s="1112"/>
      <c r="G29" s="1111">
        <v>574.9</v>
      </c>
      <c r="H29" s="1112"/>
      <c r="I29" s="1111">
        <v>500.5</v>
      </c>
      <c r="J29" s="1112"/>
      <c r="K29" s="1111">
        <v>199.5</v>
      </c>
      <c r="L29" s="1112" t="s">
        <v>556</v>
      </c>
      <c r="M29" s="1111">
        <v>194</v>
      </c>
      <c r="N29" s="1112">
        <v>10</v>
      </c>
      <c r="O29" s="1111">
        <v>96.9</v>
      </c>
      <c r="P29" s="1112" t="s">
        <v>556</v>
      </c>
      <c r="Q29" s="1111">
        <v>105.2</v>
      </c>
      <c r="R29" s="1112" t="s">
        <v>556</v>
      </c>
      <c r="S29" s="1111">
        <v>83.8</v>
      </c>
      <c r="T29" s="1113" t="s">
        <v>556</v>
      </c>
    </row>
    <row r="30" spans="1:20" s="1096" customFormat="1" ht="37.5" customHeight="1" x14ac:dyDescent="0.2">
      <c r="A30" s="1324" t="s">
        <v>824</v>
      </c>
      <c r="B30" s="1325"/>
      <c r="C30" s="1114">
        <v>275.10000000000002</v>
      </c>
      <c r="D30" s="1115" t="s">
        <v>558</v>
      </c>
      <c r="E30" s="1114">
        <v>218.6</v>
      </c>
      <c r="F30" s="1115" t="s">
        <v>558</v>
      </c>
      <c r="G30" s="1114">
        <v>693.6</v>
      </c>
      <c r="H30" s="1115" t="s">
        <v>558</v>
      </c>
      <c r="I30" s="1114">
        <v>1005.4</v>
      </c>
      <c r="J30" s="1115" t="s">
        <v>558</v>
      </c>
      <c r="K30" s="1114">
        <v>1397.1</v>
      </c>
      <c r="L30" s="1115"/>
      <c r="M30" s="1114">
        <v>1362.4</v>
      </c>
      <c r="N30" s="1115"/>
      <c r="O30" s="1114">
        <v>146.9</v>
      </c>
      <c r="P30" s="1115"/>
      <c r="Q30" s="1114">
        <v>110.3</v>
      </c>
      <c r="R30" s="1115"/>
      <c r="S30" s="1114">
        <v>0</v>
      </c>
      <c r="T30" s="1116"/>
    </row>
    <row r="31" spans="1:20" s="1096" customFormat="1" ht="12.75" customHeight="1" x14ac:dyDescent="0.2">
      <c r="A31" s="1339" t="s">
        <v>790</v>
      </c>
      <c r="B31" s="1340"/>
      <c r="C31" s="1111">
        <v>77.2</v>
      </c>
      <c r="D31" s="1112"/>
      <c r="E31" s="1111">
        <v>319.10000000000002</v>
      </c>
      <c r="F31" s="1112"/>
      <c r="G31" s="1111">
        <v>319.8</v>
      </c>
      <c r="H31" s="1112"/>
      <c r="I31" s="1111">
        <v>261.5</v>
      </c>
      <c r="J31" s="1112"/>
      <c r="K31" s="1111">
        <v>195.6</v>
      </c>
      <c r="L31" s="1112"/>
      <c r="M31" s="1111">
        <v>144.30000000000001</v>
      </c>
      <c r="N31" s="1112"/>
      <c r="O31" s="1111">
        <v>46.9</v>
      </c>
      <c r="P31" s="1112"/>
      <c r="Q31" s="1111">
        <v>64</v>
      </c>
      <c r="R31" s="1112"/>
      <c r="S31" s="1111">
        <v>47.7</v>
      </c>
      <c r="T31" s="1113"/>
    </row>
    <row r="32" spans="1:20" s="1096" customFormat="1" ht="12.75" customHeight="1" x14ac:dyDescent="0.2">
      <c r="A32" s="1342" t="s">
        <v>766</v>
      </c>
      <c r="B32" s="1343"/>
      <c r="C32" s="1134">
        <v>132.5</v>
      </c>
      <c r="D32" s="1130"/>
      <c r="E32" s="1134">
        <v>332.1</v>
      </c>
      <c r="F32" s="1130"/>
      <c r="G32" s="1134">
        <v>1165.9000000000001</v>
      </c>
      <c r="H32" s="1130"/>
      <c r="I32" s="1134">
        <v>597.70000000000005</v>
      </c>
      <c r="J32" s="1130"/>
      <c r="K32" s="1134">
        <v>1445.3</v>
      </c>
      <c r="L32" s="1130"/>
      <c r="M32" s="1134">
        <v>1696.6</v>
      </c>
      <c r="N32" s="1130"/>
      <c r="O32" s="1134">
        <v>608.70000000000005</v>
      </c>
      <c r="P32" s="1130"/>
      <c r="Q32" s="1134">
        <v>749.2</v>
      </c>
      <c r="R32" s="1130"/>
      <c r="S32" s="1134">
        <v>389.1</v>
      </c>
      <c r="T32" s="1131"/>
    </row>
    <row r="33" spans="1:21" s="1135" customFormat="1" ht="12.75" customHeight="1" x14ac:dyDescent="0.2">
      <c r="A33" s="1102"/>
      <c r="B33" s="1102"/>
      <c r="C33" s="1114"/>
      <c r="D33" s="1115"/>
      <c r="E33" s="1114"/>
      <c r="F33" s="1115"/>
      <c r="G33" s="1114"/>
      <c r="H33" s="1115"/>
      <c r="I33" s="1114"/>
      <c r="J33" s="1115"/>
      <c r="K33" s="1114"/>
      <c r="L33" s="1115"/>
      <c r="M33" s="1114"/>
      <c r="N33" s="1115"/>
      <c r="O33" s="1114"/>
      <c r="P33" s="1115"/>
      <c r="Q33" s="1114"/>
      <c r="R33" s="1115"/>
      <c r="S33" s="1114"/>
      <c r="T33" s="1115"/>
    </row>
    <row r="34" spans="1:21" s="1096" customFormat="1" ht="12.75" customHeight="1" x14ac:dyDescent="0.2">
      <c r="A34" s="1102"/>
      <c r="B34" s="1102"/>
      <c r="C34" s="1114"/>
      <c r="D34" s="1115"/>
      <c r="E34" s="1114"/>
      <c r="F34" s="1115"/>
      <c r="G34" s="1114"/>
      <c r="H34" s="1115"/>
      <c r="I34" s="1114"/>
      <c r="J34" s="1115"/>
      <c r="K34" s="1114"/>
      <c r="L34" s="1115"/>
      <c r="M34" s="1114"/>
      <c r="N34" s="1115"/>
      <c r="O34" s="1114"/>
      <c r="P34" s="1115"/>
      <c r="Q34" s="1114"/>
      <c r="R34" s="1115"/>
      <c r="S34" s="1114"/>
      <c r="T34" s="1115"/>
      <c r="U34" s="1135"/>
    </row>
    <row r="35" spans="1:21" s="1096" customFormat="1" ht="12.75" customHeight="1" x14ac:dyDescent="0.2">
      <c r="A35" s="1102"/>
      <c r="B35" s="1102"/>
      <c r="C35" s="1114"/>
      <c r="D35" s="1115"/>
      <c r="E35" s="1114"/>
      <c r="F35" s="1115"/>
      <c r="G35" s="1114"/>
      <c r="H35" s="1115"/>
      <c r="I35" s="1114"/>
      <c r="J35" s="1115"/>
      <c r="K35" s="1114"/>
      <c r="L35" s="1115"/>
      <c r="M35" s="1114"/>
      <c r="N35" s="1115"/>
      <c r="O35" s="1114"/>
      <c r="P35" s="1115"/>
      <c r="Q35" s="1114"/>
      <c r="R35" s="1115"/>
      <c r="S35" s="1114"/>
      <c r="T35" s="1115"/>
      <c r="U35" s="1135"/>
    </row>
    <row r="36" spans="1:21" s="1096" customFormat="1" ht="12.75" customHeight="1" x14ac:dyDescent="0.2">
      <c r="A36" s="1102"/>
      <c r="B36" s="1102"/>
      <c r="C36" s="1114"/>
      <c r="D36" s="1115"/>
      <c r="E36" s="1114"/>
      <c r="F36" s="1115"/>
      <c r="G36" s="1114"/>
      <c r="H36" s="1115"/>
      <c r="I36" s="1114"/>
      <c r="J36" s="1115"/>
      <c r="K36" s="1114"/>
      <c r="L36" s="1115"/>
      <c r="M36" s="1114"/>
      <c r="N36" s="1115"/>
      <c r="O36" s="1114"/>
      <c r="P36" s="1115"/>
      <c r="Q36" s="1114"/>
      <c r="R36" s="1115"/>
      <c r="S36" s="1114"/>
      <c r="T36" s="1115"/>
      <c r="U36" s="1135"/>
    </row>
    <row r="37" spans="1:21" s="1096" customFormat="1" ht="12.75" customHeight="1" x14ac:dyDescent="0.2">
      <c r="A37" s="1102"/>
      <c r="B37" s="1102"/>
      <c r="C37" s="1114"/>
      <c r="D37" s="1115"/>
      <c r="E37" s="1114"/>
      <c r="F37" s="1115"/>
      <c r="G37" s="1114"/>
      <c r="H37" s="1115"/>
      <c r="I37" s="1114"/>
      <c r="J37" s="1115"/>
      <c r="K37" s="1114"/>
      <c r="L37" s="1115"/>
      <c r="M37" s="1114"/>
      <c r="N37" s="1115"/>
      <c r="O37" s="1114"/>
      <c r="P37" s="1115"/>
      <c r="Q37" s="1114"/>
      <c r="R37" s="1115"/>
      <c r="S37" s="1114"/>
      <c r="T37" s="1115"/>
      <c r="U37" s="1135"/>
    </row>
    <row r="38" spans="1:21" s="1096" customFormat="1" ht="12.75" customHeight="1" x14ac:dyDescent="0.2">
      <c r="A38" s="1102"/>
      <c r="B38" s="1102"/>
      <c r="C38" s="1114"/>
      <c r="D38" s="1115"/>
      <c r="E38" s="1114"/>
      <c r="F38" s="1115"/>
      <c r="G38" s="1114"/>
      <c r="H38" s="1115"/>
      <c r="I38" s="1114"/>
      <c r="J38" s="1115"/>
      <c r="K38" s="1114"/>
      <c r="L38" s="1115"/>
      <c r="M38" s="1114"/>
      <c r="N38" s="1115"/>
      <c r="O38" s="1114"/>
      <c r="P38" s="1115"/>
      <c r="Q38" s="1114"/>
      <c r="R38" s="1115"/>
      <c r="S38" s="1114"/>
      <c r="T38" s="1115"/>
      <c r="U38" s="1135"/>
    </row>
    <row r="39" spans="1:21" s="1096" customFormat="1" ht="12.75" customHeight="1" x14ac:dyDescent="0.2">
      <c r="A39" s="1102"/>
      <c r="B39" s="1102"/>
      <c r="C39" s="1114"/>
      <c r="D39" s="1115"/>
      <c r="E39" s="1114"/>
      <c r="F39" s="1115"/>
      <c r="G39" s="1114"/>
      <c r="H39" s="1115"/>
      <c r="I39" s="1114"/>
      <c r="J39" s="1115"/>
      <c r="K39" s="1114"/>
      <c r="L39" s="1115"/>
      <c r="M39" s="1114"/>
      <c r="N39" s="1115"/>
      <c r="O39" s="1114"/>
      <c r="P39" s="1115"/>
      <c r="Q39" s="1114"/>
      <c r="R39" s="1115"/>
      <c r="S39" s="1114"/>
      <c r="T39" s="1115"/>
      <c r="U39" s="1135"/>
    </row>
    <row r="40" spans="1:21" s="1096" customFormat="1" ht="12.75" customHeight="1" x14ac:dyDescent="0.2">
      <c r="A40" s="1102"/>
      <c r="B40" s="1102"/>
      <c r="C40" s="1114"/>
      <c r="D40" s="1115"/>
      <c r="E40" s="1114"/>
      <c r="F40" s="1115"/>
      <c r="G40" s="1114"/>
      <c r="H40" s="1115"/>
      <c r="I40" s="1114"/>
      <c r="J40" s="1115"/>
      <c r="K40" s="1114"/>
      <c r="L40" s="1115"/>
      <c r="M40" s="1114"/>
      <c r="N40" s="1115"/>
      <c r="O40" s="1114"/>
      <c r="P40" s="1115"/>
      <c r="Q40" s="1114"/>
      <c r="R40" s="1115"/>
      <c r="S40" s="1114"/>
      <c r="T40" s="1115"/>
      <c r="U40" s="1135"/>
    </row>
    <row r="41" spans="1:21" s="1096" customFormat="1" ht="12.75" customHeight="1" x14ac:dyDescent="0.2">
      <c r="A41" s="1102"/>
      <c r="B41" s="1102"/>
      <c r="C41" s="1114"/>
      <c r="D41" s="1115"/>
      <c r="E41" s="1114"/>
      <c r="F41" s="1115"/>
      <c r="G41" s="1114"/>
      <c r="H41" s="1115"/>
      <c r="I41" s="1114"/>
      <c r="J41" s="1115"/>
      <c r="K41" s="1114"/>
      <c r="L41" s="1115"/>
      <c r="M41" s="1114"/>
      <c r="N41" s="1115"/>
      <c r="O41" s="1114"/>
      <c r="P41" s="1115"/>
      <c r="Q41" s="1114"/>
      <c r="R41" s="1115"/>
      <c r="S41" s="1114"/>
      <c r="T41" s="1115"/>
      <c r="U41" s="1135"/>
    </row>
    <row r="42" spans="1:21" s="1096" customFormat="1" ht="12.75" customHeight="1" x14ac:dyDescent="0.2">
      <c r="A42" s="1102"/>
      <c r="B42" s="1102"/>
      <c r="C42" s="1114"/>
      <c r="D42" s="1115"/>
      <c r="E42" s="1114"/>
      <c r="F42" s="1115"/>
      <c r="G42" s="1114"/>
      <c r="H42" s="1115"/>
      <c r="I42" s="1114"/>
      <c r="J42" s="1115"/>
      <c r="K42" s="1114"/>
      <c r="L42" s="1115"/>
      <c r="M42" s="1114"/>
      <c r="N42" s="1115"/>
      <c r="O42" s="1114"/>
      <c r="P42" s="1115"/>
      <c r="Q42" s="1114"/>
      <c r="R42" s="1115"/>
      <c r="S42" s="1114"/>
      <c r="T42" s="1115"/>
      <c r="U42" s="1135"/>
    </row>
    <row r="43" spans="1:21" s="1096" customFormat="1" ht="12.75" customHeight="1" x14ac:dyDescent="0.2">
      <c r="A43" s="1102"/>
      <c r="B43" s="1102"/>
      <c r="C43" s="1114"/>
      <c r="D43" s="1115"/>
      <c r="E43" s="1114"/>
      <c r="F43" s="1115"/>
      <c r="G43" s="1114"/>
      <c r="H43" s="1115"/>
      <c r="I43" s="1114"/>
      <c r="J43" s="1115"/>
      <c r="K43" s="1114"/>
      <c r="L43" s="1115"/>
      <c r="M43" s="1114"/>
      <c r="N43" s="1115"/>
      <c r="O43" s="1114"/>
      <c r="P43" s="1115"/>
      <c r="Q43" s="1114"/>
      <c r="R43" s="1115"/>
      <c r="S43" s="1114"/>
      <c r="T43" s="1115"/>
      <c r="U43" s="1135"/>
    </row>
    <row r="44" spans="1:21" s="1096" customFormat="1" ht="12.75" customHeight="1" x14ac:dyDescent="0.2">
      <c r="A44" s="1102"/>
      <c r="B44" s="1102"/>
      <c r="C44" s="1114"/>
      <c r="D44" s="1115"/>
      <c r="E44" s="1114"/>
      <c r="F44" s="1115"/>
      <c r="G44" s="1114"/>
      <c r="H44" s="1115"/>
      <c r="I44" s="1114"/>
      <c r="J44" s="1115"/>
      <c r="K44" s="1114"/>
      <c r="L44" s="1115"/>
      <c r="M44" s="1114"/>
      <c r="N44" s="1115"/>
      <c r="O44" s="1114"/>
      <c r="P44" s="1115"/>
      <c r="Q44" s="1114"/>
      <c r="R44" s="1115"/>
      <c r="S44" s="1114"/>
      <c r="T44" s="1115"/>
      <c r="U44" s="1135"/>
    </row>
    <row r="45" spans="1:21" s="1096" customFormat="1" ht="12.75" customHeight="1" x14ac:dyDescent="0.2">
      <c r="A45" s="1102"/>
      <c r="B45" s="1102"/>
      <c r="C45" s="1114"/>
      <c r="D45" s="1115"/>
      <c r="E45" s="1114"/>
      <c r="F45" s="1115"/>
      <c r="G45" s="1114"/>
      <c r="H45" s="1115"/>
      <c r="I45" s="1114"/>
      <c r="J45" s="1115"/>
      <c r="K45" s="1114"/>
      <c r="L45" s="1115"/>
      <c r="M45" s="1114"/>
      <c r="N45" s="1115"/>
      <c r="O45" s="1114"/>
      <c r="P45" s="1115"/>
      <c r="Q45" s="1114"/>
      <c r="R45" s="1115"/>
      <c r="S45" s="1114"/>
      <c r="T45" s="1115"/>
      <c r="U45" s="1135"/>
    </row>
    <row r="46" spans="1:21" s="1096" customFormat="1" ht="12.75" customHeight="1" x14ac:dyDescent="0.2">
      <c r="A46" s="1102"/>
      <c r="B46" s="1102"/>
      <c r="C46" s="1114"/>
      <c r="D46" s="1115"/>
      <c r="E46" s="1114"/>
      <c r="F46" s="1115"/>
      <c r="G46" s="1114"/>
      <c r="H46" s="1115"/>
      <c r="I46" s="1114"/>
      <c r="J46" s="1115"/>
      <c r="K46" s="1114"/>
      <c r="L46" s="1115"/>
      <c r="M46" s="1114"/>
      <c r="N46" s="1115"/>
      <c r="O46" s="1114"/>
      <c r="P46" s="1115"/>
      <c r="Q46" s="1114"/>
      <c r="R46" s="1115"/>
      <c r="S46" s="1114"/>
      <c r="T46" s="1115"/>
      <c r="U46" s="1135"/>
    </row>
    <row r="47" spans="1:21" s="1096" customFormat="1" ht="12.75" customHeight="1" x14ac:dyDescent="0.2">
      <c r="A47" s="1102"/>
      <c r="B47" s="1102"/>
      <c r="C47" s="1114"/>
      <c r="D47" s="1115"/>
      <c r="E47" s="1114"/>
      <c r="F47" s="1115"/>
      <c r="G47" s="1114"/>
      <c r="H47" s="1115"/>
      <c r="I47" s="1114"/>
      <c r="J47" s="1115"/>
      <c r="K47" s="1114"/>
      <c r="L47" s="1115"/>
      <c r="M47" s="1114"/>
      <c r="N47" s="1115"/>
      <c r="O47" s="1114"/>
      <c r="P47" s="1115"/>
      <c r="Q47" s="1114"/>
      <c r="R47" s="1115"/>
      <c r="S47" s="1114"/>
      <c r="T47" s="1115"/>
      <c r="U47" s="1135"/>
    </row>
    <row r="48" spans="1:21" s="1096" customFormat="1" ht="12.75" customHeight="1" x14ac:dyDescent="0.2">
      <c r="A48" s="1102"/>
      <c r="B48" s="1102"/>
      <c r="C48" s="1114"/>
      <c r="D48" s="1115"/>
      <c r="E48" s="1114"/>
      <c r="F48" s="1115"/>
      <c r="G48" s="1114"/>
      <c r="H48" s="1115"/>
      <c r="I48" s="1114"/>
      <c r="J48" s="1115"/>
      <c r="K48" s="1114"/>
      <c r="L48" s="1115"/>
      <c r="M48" s="1114"/>
      <c r="N48" s="1115"/>
      <c r="O48" s="1114"/>
      <c r="P48" s="1115"/>
      <c r="Q48" s="1114"/>
      <c r="R48" s="1115"/>
      <c r="S48" s="1114"/>
      <c r="T48" s="1115"/>
      <c r="U48" s="1135"/>
    </row>
    <row r="49" spans="1:22" s="1096" customFormat="1" ht="12.75" customHeight="1" x14ac:dyDescent="0.2">
      <c r="A49" s="1102"/>
      <c r="B49" s="1102"/>
      <c r="C49" s="1114"/>
      <c r="D49" s="1115"/>
      <c r="E49" s="1114"/>
      <c r="F49" s="1115"/>
      <c r="G49" s="1114"/>
      <c r="H49" s="1115"/>
      <c r="I49" s="1114"/>
      <c r="J49" s="1115"/>
      <c r="K49" s="1114"/>
      <c r="L49" s="1115"/>
      <c r="M49" s="1114"/>
      <c r="N49" s="1115"/>
      <c r="O49" s="1114"/>
      <c r="P49" s="1115"/>
      <c r="Q49" s="1114"/>
      <c r="R49" s="1115"/>
      <c r="S49" s="1114"/>
      <c r="T49" s="1115"/>
      <c r="U49" s="1135"/>
    </row>
    <row r="50" spans="1:22" s="1052" customFormat="1" ht="9.9499999999999993" customHeight="1" x14ac:dyDescent="0.15">
      <c r="A50" s="1139" t="s">
        <v>826</v>
      </c>
      <c r="B50" s="1333" t="s">
        <v>825</v>
      </c>
      <c r="C50" s="1333"/>
      <c r="D50" s="1333"/>
      <c r="E50" s="1333"/>
      <c r="F50" s="1333"/>
      <c r="G50" s="1333"/>
      <c r="H50" s="1333"/>
      <c r="I50" s="1139" t="s">
        <v>831</v>
      </c>
      <c r="J50" s="1328" t="s">
        <v>836</v>
      </c>
      <c r="K50" s="1328"/>
      <c r="L50" s="1328"/>
      <c r="M50" s="1328"/>
      <c r="N50" s="1328"/>
      <c r="O50" s="1328"/>
      <c r="P50" s="1328"/>
      <c r="Q50" s="1328"/>
      <c r="R50" s="1328"/>
      <c r="S50" s="1328"/>
      <c r="T50" s="1133"/>
      <c r="U50" s="1136"/>
      <c r="V50" s="1141"/>
    </row>
    <row r="51" spans="1:22" s="1052" customFormat="1" ht="9.9499999999999993" customHeight="1" x14ac:dyDescent="0.15">
      <c r="A51" s="1139"/>
      <c r="B51" s="1333"/>
      <c r="C51" s="1333"/>
      <c r="D51" s="1333"/>
      <c r="E51" s="1333"/>
      <c r="F51" s="1333"/>
      <c r="G51" s="1333"/>
      <c r="H51" s="1333"/>
      <c r="I51" s="1140"/>
      <c r="J51" s="1328"/>
      <c r="K51" s="1328"/>
      <c r="L51" s="1328"/>
      <c r="M51" s="1328"/>
      <c r="N51" s="1328"/>
      <c r="O51" s="1328"/>
      <c r="P51" s="1328"/>
      <c r="Q51" s="1328"/>
      <c r="R51" s="1328"/>
      <c r="S51" s="1328"/>
      <c r="T51" s="1133"/>
      <c r="U51" s="1136"/>
      <c r="V51" s="1141"/>
    </row>
    <row r="52" spans="1:22" s="1052" customFormat="1" ht="9.9499999999999993" customHeight="1" x14ac:dyDescent="0.15">
      <c r="A52" s="1139"/>
      <c r="B52" s="1333"/>
      <c r="C52" s="1333"/>
      <c r="D52" s="1333"/>
      <c r="E52" s="1333"/>
      <c r="F52" s="1333"/>
      <c r="G52" s="1333"/>
      <c r="H52" s="1333"/>
      <c r="I52" s="1139"/>
      <c r="J52" s="1328"/>
      <c r="K52" s="1328"/>
      <c r="L52" s="1328"/>
      <c r="M52" s="1328"/>
      <c r="N52" s="1328"/>
      <c r="O52" s="1328"/>
      <c r="P52" s="1328"/>
      <c r="Q52" s="1328"/>
      <c r="R52" s="1328"/>
      <c r="S52" s="1328"/>
      <c r="T52" s="1133"/>
      <c r="U52" s="1136"/>
      <c r="V52" s="1141"/>
    </row>
    <row r="53" spans="1:22" s="1052" customFormat="1" ht="9.9499999999999993" customHeight="1" x14ac:dyDescent="0.15">
      <c r="A53" s="1139"/>
      <c r="B53" s="1333"/>
      <c r="C53" s="1333"/>
      <c r="D53" s="1333"/>
      <c r="E53" s="1333"/>
      <c r="F53" s="1333"/>
      <c r="G53" s="1333"/>
      <c r="H53" s="1333"/>
      <c r="I53" s="1139" t="s">
        <v>832</v>
      </c>
      <c r="J53" s="1137" t="s">
        <v>796</v>
      </c>
      <c r="K53" s="1138"/>
      <c r="L53" s="1138"/>
      <c r="M53" s="1138"/>
      <c r="N53" s="1138"/>
      <c r="O53" s="1138"/>
      <c r="P53" s="1138"/>
      <c r="Q53" s="1132"/>
      <c r="R53" s="1133"/>
      <c r="S53" s="1132"/>
      <c r="T53" s="1133"/>
      <c r="U53" s="1136"/>
      <c r="V53" s="1141"/>
    </row>
    <row r="54" spans="1:22" s="1052" customFormat="1" ht="9.9499999999999993" customHeight="1" x14ac:dyDescent="0.15">
      <c r="A54" s="1139" t="s">
        <v>827</v>
      </c>
      <c r="B54" s="1140" t="s">
        <v>792</v>
      </c>
      <c r="C54" s="1140"/>
      <c r="D54" s="1140"/>
      <c r="E54" s="1140"/>
      <c r="F54" s="1140"/>
      <c r="G54" s="1140"/>
      <c r="H54" s="1140"/>
      <c r="I54" s="1139" t="s">
        <v>833</v>
      </c>
      <c r="J54" s="1137" t="s">
        <v>798</v>
      </c>
      <c r="K54" s="1137"/>
      <c r="L54" s="1137"/>
      <c r="M54" s="1137"/>
      <c r="N54" s="1137"/>
      <c r="O54" s="1137"/>
      <c r="P54" s="1137"/>
      <c r="Q54" s="1132"/>
      <c r="R54" s="1133"/>
      <c r="S54" s="1132"/>
      <c r="T54" s="1133"/>
      <c r="U54" s="1136"/>
      <c r="V54" s="1141"/>
    </row>
    <row r="55" spans="1:22" s="1052" customFormat="1" ht="9.9499999999999993" customHeight="1" x14ac:dyDescent="0.15">
      <c r="A55" s="1139" t="s">
        <v>828</v>
      </c>
      <c r="B55" s="1327" t="s">
        <v>835</v>
      </c>
      <c r="C55" s="1327"/>
      <c r="D55" s="1327"/>
      <c r="E55" s="1327"/>
      <c r="F55" s="1327"/>
      <c r="G55" s="1327"/>
      <c r="H55" s="1327"/>
      <c r="I55" s="1139" t="s">
        <v>834</v>
      </c>
      <c r="J55" s="1137" t="s">
        <v>800</v>
      </c>
      <c r="K55" s="1137"/>
      <c r="L55" s="1137"/>
      <c r="M55" s="1137"/>
      <c r="N55" s="1137"/>
      <c r="O55" s="1137"/>
      <c r="P55" s="1137"/>
      <c r="Q55" s="1132"/>
      <c r="R55" s="1133"/>
      <c r="S55" s="1132"/>
      <c r="T55" s="1133"/>
      <c r="U55" s="1136"/>
      <c r="V55" s="1141"/>
    </row>
    <row r="56" spans="1:22" s="1052" customFormat="1" ht="9.9499999999999993" customHeight="1" x14ac:dyDescent="0.15">
      <c r="A56" s="1141"/>
      <c r="B56" s="1327"/>
      <c r="C56" s="1327"/>
      <c r="D56" s="1327"/>
      <c r="E56" s="1327"/>
      <c r="F56" s="1327"/>
      <c r="G56" s="1327"/>
      <c r="H56" s="1327"/>
      <c r="I56" s="1139" t="s">
        <v>557</v>
      </c>
      <c r="J56" s="1328" t="s">
        <v>837</v>
      </c>
      <c r="K56" s="1328"/>
      <c r="L56" s="1328"/>
      <c r="M56" s="1328"/>
      <c r="N56" s="1328"/>
      <c r="O56" s="1328"/>
      <c r="P56" s="1328"/>
      <c r="Q56" s="1328"/>
      <c r="R56" s="1328"/>
      <c r="S56" s="1328"/>
      <c r="T56" s="1328"/>
      <c r="U56" s="1136"/>
      <c r="V56" s="1141"/>
    </row>
    <row r="57" spans="1:22" s="1052" customFormat="1" ht="9.9499999999999993" customHeight="1" x14ac:dyDescent="0.15">
      <c r="A57" s="1139" t="s">
        <v>829</v>
      </c>
      <c r="B57" s="1140" t="s">
        <v>793</v>
      </c>
      <c r="C57" s="1140"/>
      <c r="D57" s="1140"/>
      <c r="E57" s="1140"/>
      <c r="F57" s="1140"/>
      <c r="G57" s="1140"/>
      <c r="H57" s="1140"/>
      <c r="I57" s="1140"/>
      <c r="J57" s="1328"/>
      <c r="K57" s="1328"/>
      <c r="L57" s="1328"/>
      <c r="M57" s="1328"/>
      <c r="N57" s="1328"/>
      <c r="O57" s="1328"/>
      <c r="P57" s="1328"/>
      <c r="Q57" s="1328"/>
      <c r="R57" s="1328"/>
      <c r="S57" s="1328"/>
      <c r="T57" s="1328"/>
      <c r="U57" s="1136"/>
      <c r="V57" s="1141"/>
    </row>
    <row r="58" spans="1:22" s="1052" customFormat="1" ht="9.9499999999999993" customHeight="1" x14ac:dyDescent="0.15">
      <c r="A58" s="1139" t="s">
        <v>830</v>
      </c>
      <c r="B58" s="1140" t="s">
        <v>794</v>
      </c>
      <c r="C58" s="1142"/>
      <c r="D58" s="1142"/>
      <c r="E58" s="1142"/>
      <c r="F58" s="1142"/>
      <c r="G58" s="1142"/>
      <c r="H58" s="1142"/>
      <c r="I58" s="1139" t="s">
        <v>558</v>
      </c>
      <c r="J58" s="1137" t="s">
        <v>802</v>
      </c>
      <c r="K58" s="1138"/>
      <c r="L58" s="1138"/>
      <c r="M58" s="1138"/>
      <c r="N58" s="1138"/>
      <c r="O58" s="1138"/>
      <c r="P58" s="1138"/>
      <c r="Q58" s="1132"/>
      <c r="R58" s="1133"/>
      <c r="S58" s="1132"/>
      <c r="T58" s="1133"/>
      <c r="U58" s="1136"/>
      <c r="V58" s="1141"/>
    </row>
    <row r="59" spans="1:22" s="1097" customFormat="1" ht="10.5" x14ac:dyDescent="0.15">
      <c r="A59" s="1125"/>
      <c r="B59" s="1126"/>
      <c r="C59" s="1107" t="s">
        <v>791</v>
      </c>
      <c r="D59" s="1126"/>
      <c r="E59" s="1106"/>
      <c r="F59" s="1126"/>
      <c r="G59" s="1106"/>
      <c r="H59" s="1126"/>
      <c r="I59" s="1106"/>
      <c r="J59" s="1126"/>
      <c r="K59" s="1106"/>
      <c r="L59" s="1126"/>
      <c r="M59" s="1106"/>
      <c r="N59" s="1126"/>
      <c r="O59" s="1106"/>
      <c r="P59" s="1126"/>
      <c r="Q59" s="1106"/>
      <c r="R59" s="1126"/>
      <c r="S59" s="1106"/>
      <c r="T59" s="1127"/>
      <c r="V59" s="1147"/>
    </row>
    <row r="60" spans="1:22" s="1096" customFormat="1" ht="12.75" x14ac:dyDescent="0.2">
      <c r="A60" s="1123"/>
      <c r="B60" s="1102"/>
      <c r="C60" s="1124"/>
      <c r="D60" s="1115"/>
      <c r="E60" s="1124"/>
      <c r="F60" s="1115"/>
      <c r="G60" s="1124"/>
      <c r="H60" s="1115"/>
      <c r="I60" s="1124"/>
      <c r="J60" s="1115"/>
      <c r="K60" s="1124"/>
      <c r="L60" s="1115"/>
      <c r="M60" s="1124"/>
      <c r="N60" s="1115"/>
      <c r="O60" s="1124"/>
      <c r="P60" s="1115"/>
      <c r="Q60" s="1124"/>
      <c r="R60" s="1115"/>
      <c r="S60" s="1124"/>
      <c r="T60" s="1116"/>
      <c r="V60" s="1148"/>
    </row>
    <row r="61" spans="1:22" s="1096" customFormat="1" ht="25.5" customHeight="1" x14ac:dyDescent="0.2">
      <c r="A61" s="1334" t="s">
        <v>844</v>
      </c>
      <c r="B61" s="1330"/>
      <c r="C61" s="1150">
        <v>421</v>
      </c>
      <c r="D61" s="1151" t="s">
        <v>815</v>
      </c>
      <c r="E61" s="1150">
        <v>459</v>
      </c>
      <c r="F61" s="1151"/>
      <c r="G61" s="1150">
        <v>472</v>
      </c>
      <c r="H61" s="1151"/>
      <c r="I61" s="1150">
        <v>493</v>
      </c>
      <c r="J61" s="1151"/>
      <c r="K61" s="1150">
        <v>491</v>
      </c>
      <c r="L61" s="1151"/>
      <c r="M61" s="1150">
        <v>577</v>
      </c>
      <c r="N61" s="1151"/>
      <c r="O61" s="1150">
        <v>608</v>
      </c>
      <c r="P61" s="1151"/>
      <c r="Q61" s="1150">
        <v>584</v>
      </c>
      <c r="R61" s="1151"/>
      <c r="S61" s="1150">
        <v>647</v>
      </c>
      <c r="T61" s="1152"/>
    </row>
    <row r="62" spans="1:22" s="1098" customFormat="1" ht="12.75" customHeight="1" x14ac:dyDescent="0.2">
      <c r="A62" s="1335" t="s">
        <v>782</v>
      </c>
      <c r="B62" s="1325"/>
      <c r="C62" s="1128">
        <v>44</v>
      </c>
      <c r="D62" s="1115"/>
      <c r="E62" s="1128">
        <v>71</v>
      </c>
      <c r="F62" s="1115"/>
      <c r="G62" s="1128">
        <v>95</v>
      </c>
      <c r="H62" s="1115"/>
      <c r="I62" s="1128">
        <v>103</v>
      </c>
      <c r="J62" s="1115"/>
      <c r="K62" s="1128">
        <v>73</v>
      </c>
      <c r="L62" s="1115"/>
      <c r="M62" s="1128">
        <v>41</v>
      </c>
      <c r="N62" s="1115"/>
      <c r="O62" s="1128">
        <v>37</v>
      </c>
      <c r="P62" s="1115"/>
      <c r="Q62" s="1128">
        <v>52</v>
      </c>
      <c r="R62" s="1115"/>
      <c r="S62" s="1128">
        <v>52</v>
      </c>
      <c r="T62" s="1116"/>
      <c r="V62" s="1149"/>
    </row>
    <row r="63" spans="1:22" s="1096" customFormat="1" ht="37.5" customHeight="1" x14ac:dyDescent="0.2">
      <c r="A63" s="1334" t="s">
        <v>845</v>
      </c>
      <c r="B63" s="1330"/>
      <c r="C63" s="1150">
        <v>0</v>
      </c>
      <c r="D63" s="1151"/>
      <c r="E63" s="1150">
        <v>0</v>
      </c>
      <c r="F63" s="1151"/>
      <c r="G63" s="1150">
        <v>32</v>
      </c>
      <c r="H63" s="1151" t="s">
        <v>838</v>
      </c>
      <c r="I63" s="1150">
        <v>14</v>
      </c>
      <c r="J63" s="1151" t="s">
        <v>838</v>
      </c>
      <c r="K63" s="1150">
        <v>12</v>
      </c>
      <c r="L63" s="1151"/>
      <c r="M63" s="1150">
        <v>107</v>
      </c>
      <c r="N63" s="1151"/>
      <c r="O63" s="1150">
        <v>230</v>
      </c>
      <c r="P63" s="1151"/>
      <c r="Q63" s="1150">
        <v>196</v>
      </c>
      <c r="R63" s="1151"/>
      <c r="S63" s="1150">
        <v>288</v>
      </c>
      <c r="T63" s="1152"/>
    </row>
    <row r="64" spans="1:22" s="1098" customFormat="1" ht="12.75" customHeight="1" x14ac:dyDescent="0.2">
      <c r="A64" s="1335" t="s">
        <v>425</v>
      </c>
      <c r="B64" s="1325"/>
      <c r="C64" s="1128">
        <v>19</v>
      </c>
      <c r="D64" s="1115"/>
      <c r="E64" s="1128">
        <v>65</v>
      </c>
      <c r="F64" s="1115"/>
      <c r="G64" s="1128">
        <v>45</v>
      </c>
      <c r="H64" s="1115"/>
      <c r="I64" s="1128">
        <v>51</v>
      </c>
      <c r="J64" s="1115"/>
      <c r="K64" s="1128">
        <v>45</v>
      </c>
      <c r="L64" s="1115"/>
      <c r="M64" s="1128">
        <v>30</v>
      </c>
      <c r="N64" s="1115"/>
      <c r="O64" s="1128">
        <v>7</v>
      </c>
      <c r="P64" s="1115"/>
      <c r="Q64" s="1128">
        <v>11</v>
      </c>
      <c r="R64" s="1115"/>
      <c r="S64" s="1128">
        <v>2</v>
      </c>
      <c r="T64" s="1116"/>
      <c r="V64" s="1149"/>
    </row>
    <row r="65" spans="1:20" s="1096" customFormat="1" ht="12.75" x14ac:dyDescent="0.2">
      <c r="A65" s="1334" t="s">
        <v>85</v>
      </c>
      <c r="B65" s="1330"/>
      <c r="C65" s="1150">
        <v>91</v>
      </c>
      <c r="D65" s="1151"/>
      <c r="E65" s="1150">
        <v>64</v>
      </c>
      <c r="F65" s="1151"/>
      <c r="G65" s="1150">
        <v>65</v>
      </c>
      <c r="H65" s="1151"/>
      <c r="I65" s="1150">
        <v>69</v>
      </c>
      <c r="J65" s="1151"/>
      <c r="K65" s="1150">
        <v>62</v>
      </c>
      <c r="L65" s="1151"/>
      <c r="M65" s="1150">
        <v>68</v>
      </c>
      <c r="N65" s="1151"/>
      <c r="O65" s="1150">
        <v>75</v>
      </c>
      <c r="P65" s="1151"/>
      <c r="Q65" s="1150">
        <v>70</v>
      </c>
      <c r="R65" s="1151"/>
      <c r="S65" s="1150">
        <v>74</v>
      </c>
      <c r="T65" s="1152"/>
    </row>
    <row r="66" spans="1:20" s="1098" customFormat="1" ht="12.75" customHeight="1" x14ac:dyDescent="0.2">
      <c r="A66" s="1335" t="s">
        <v>783</v>
      </c>
      <c r="B66" s="1325"/>
      <c r="C66" s="1128">
        <v>75</v>
      </c>
      <c r="D66" s="1115" t="s">
        <v>819</v>
      </c>
      <c r="E66" s="1128">
        <v>39</v>
      </c>
      <c r="F66" s="1115" t="s">
        <v>819</v>
      </c>
      <c r="G66" s="1128">
        <v>28</v>
      </c>
      <c r="H66" s="1115" t="s">
        <v>819</v>
      </c>
      <c r="I66" s="1128">
        <v>32</v>
      </c>
      <c r="J66" s="1115" t="s">
        <v>819</v>
      </c>
      <c r="K66" s="1128">
        <v>25</v>
      </c>
      <c r="L66" s="1115" t="s">
        <v>819</v>
      </c>
      <c r="M66" s="1128">
        <v>20</v>
      </c>
      <c r="N66" s="1115"/>
      <c r="O66" s="1128">
        <v>4</v>
      </c>
      <c r="P66" s="1115"/>
      <c r="Q66" s="1128">
        <v>2</v>
      </c>
      <c r="R66" s="1115"/>
      <c r="S66" s="1128">
        <v>5</v>
      </c>
      <c r="T66" s="1116" t="s">
        <v>820</v>
      </c>
    </row>
    <row r="67" spans="1:20" s="1098" customFormat="1" ht="12.75" customHeight="1" x14ac:dyDescent="0.2">
      <c r="A67" s="1329" t="s">
        <v>784</v>
      </c>
      <c r="B67" s="1330"/>
      <c r="C67" s="1150">
        <v>163</v>
      </c>
      <c r="D67" s="1112" t="s">
        <v>815</v>
      </c>
      <c r="E67" s="1150">
        <v>102</v>
      </c>
      <c r="F67" s="1115"/>
      <c r="G67" s="1128"/>
      <c r="H67" s="1115"/>
      <c r="I67" s="1128"/>
      <c r="J67" s="1115"/>
      <c r="K67" s="1128"/>
      <c r="L67" s="1115"/>
      <c r="M67" s="1128"/>
      <c r="N67" s="1115"/>
      <c r="O67" s="1128"/>
      <c r="P67" s="1115"/>
      <c r="Q67" s="1128"/>
      <c r="R67" s="1115"/>
      <c r="S67" s="1128"/>
      <c r="T67" s="1116"/>
    </row>
    <row r="68" spans="1:20" s="1098" customFormat="1" ht="12.75" customHeight="1" x14ac:dyDescent="0.2">
      <c r="A68" s="1324" t="s">
        <v>822</v>
      </c>
      <c r="B68" s="1326"/>
      <c r="C68" s="1128"/>
      <c r="D68" s="1115"/>
      <c r="E68" s="1128"/>
      <c r="F68" s="1115"/>
      <c r="G68" s="1128">
        <v>100</v>
      </c>
      <c r="H68" s="1115"/>
      <c r="I68" s="1128">
        <v>131</v>
      </c>
      <c r="J68" s="1115"/>
      <c r="K68" s="1128">
        <v>153</v>
      </c>
      <c r="L68" s="1115"/>
      <c r="M68" s="1128">
        <v>143</v>
      </c>
      <c r="N68" s="1115"/>
      <c r="O68" s="1128">
        <v>133</v>
      </c>
      <c r="P68" s="1115"/>
      <c r="Q68" s="1128">
        <v>121</v>
      </c>
      <c r="R68" s="1115"/>
      <c r="S68" s="1128">
        <v>120</v>
      </c>
      <c r="T68" s="1116" t="s">
        <v>821</v>
      </c>
    </row>
    <row r="69" spans="1:20" s="1098" customFormat="1" ht="12.75" customHeight="1" x14ac:dyDescent="0.2">
      <c r="A69" s="1324"/>
      <c r="B69" s="1326"/>
      <c r="C69" s="1128">
        <v>22</v>
      </c>
      <c r="D69" s="1115"/>
      <c r="E69" s="1128">
        <v>84</v>
      </c>
      <c r="F69" s="1115"/>
      <c r="G69" s="1128"/>
      <c r="H69" s="1115"/>
      <c r="I69" s="1128"/>
      <c r="J69" s="1115"/>
      <c r="K69" s="1128"/>
      <c r="L69" s="1115"/>
      <c r="M69" s="1128"/>
      <c r="N69" s="1115"/>
      <c r="O69" s="1128"/>
      <c r="P69" s="1115"/>
      <c r="Q69" s="1128"/>
      <c r="R69" s="1115"/>
      <c r="S69" s="1128"/>
      <c r="T69" s="1116"/>
    </row>
    <row r="70" spans="1:20" s="1098" customFormat="1" ht="12.75" customHeight="1" x14ac:dyDescent="0.2">
      <c r="A70" s="1329" t="s">
        <v>785</v>
      </c>
      <c r="B70" s="1330"/>
      <c r="C70" s="1150">
        <v>0</v>
      </c>
      <c r="D70" s="1112"/>
      <c r="E70" s="1150">
        <v>4</v>
      </c>
      <c r="F70" s="1112"/>
      <c r="G70" s="1150">
        <v>62</v>
      </c>
      <c r="H70" s="1112"/>
      <c r="I70" s="1150">
        <v>45</v>
      </c>
      <c r="J70" s="1112"/>
      <c r="K70" s="1150">
        <v>54</v>
      </c>
      <c r="L70" s="1112"/>
      <c r="M70" s="1150">
        <v>77</v>
      </c>
      <c r="N70" s="1112"/>
      <c r="O70" s="1150">
        <v>89</v>
      </c>
      <c r="P70" s="1112"/>
      <c r="Q70" s="1150">
        <v>100</v>
      </c>
      <c r="R70" s="1112"/>
      <c r="S70" s="1150">
        <v>81</v>
      </c>
      <c r="T70" s="1113" t="s">
        <v>823</v>
      </c>
    </row>
    <row r="71" spans="1:20" s="1098" customFormat="1" ht="12.75" customHeight="1" x14ac:dyDescent="0.2">
      <c r="A71" s="1335" t="s">
        <v>786</v>
      </c>
      <c r="B71" s="1325"/>
      <c r="C71" s="1128">
        <v>0</v>
      </c>
      <c r="D71" s="1115"/>
      <c r="E71" s="1128">
        <v>21</v>
      </c>
      <c r="F71" s="1115" t="s">
        <v>674</v>
      </c>
      <c r="G71" s="1128">
        <v>16</v>
      </c>
      <c r="H71" s="1115"/>
      <c r="I71" s="1128">
        <v>19</v>
      </c>
      <c r="J71" s="1115"/>
      <c r="K71" s="1128">
        <v>16</v>
      </c>
      <c r="L71" s="1115"/>
      <c r="M71" s="1128">
        <v>19</v>
      </c>
      <c r="N71" s="1115"/>
      <c r="O71" s="1128">
        <v>22</v>
      </c>
      <c r="P71" s="1115"/>
      <c r="Q71" s="1128">
        <v>20</v>
      </c>
      <c r="R71" s="1115"/>
      <c r="S71" s="1128">
        <v>18</v>
      </c>
      <c r="T71" s="1116"/>
    </row>
    <row r="72" spans="1:20" s="1098" customFormat="1" ht="12.75" customHeight="1" x14ac:dyDescent="0.2">
      <c r="A72" s="1329" t="s">
        <v>787</v>
      </c>
      <c r="B72" s="1330"/>
      <c r="C72" s="1150">
        <v>0</v>
      </c>
      <c r="D72" s="1112"/>
      <c r="E72" s="1150">
        <v>0</v>
      </c>
      <c r="F72" s="1112"/>
      <c r="G72" s="1150">
        <v>0</v>
      </c>
      <c r="H72" s="1112"/>
      <c r="I72" s="1150">
        <v>0</v>
      </c>
      <c r="J72" s="1112"/>
      <c r="K72" s="1150">
        <v>10</v>
      </c>
      <c r="L72" s="1112" t="s">
        <v>556</v>
      </c>
      <c r="M72" s="1150">
        <v>19</v>
      </c>
      <c r="N72" s="1112"/>
      <c r="O72" s="1150">
        <v>1</v>
      </c>
      <c r="P72" s="1112"/>
      <c r="Q72" s="1150">
        <v>0</v>
      </c>
      <c r="R72" s="1112"/>
      <c r="S72" s="1150">
        <v>0</v>
      </c>
      <c r="T72" s="1113"/>
    </row>
    <row r="73" spans="1:20" s="1098" customFormat="1" ht="12.75" customHeight="1" x14ac:dyDescent="0.2">
      <c r="A73" s="1335" t="s">
        <v>788</v>
      </c>
      <c r="B73" s="1325"/>
      <c r="C73" s="1128">
        <v>0</v>
      </c>
      <c r="D73" s="1115"/>
      <c r="E73" s="1128">
        <v>0</v>
      </c>
      <c r="F73" s="1115"/>
      <c r="G73" s="1128">
        <v>0</v>
      </c>
      <c r="H73" s="1115"/>
      <c r="I73" s="1128">
        <v>0</v>
      </c>
      <c r="J73" s="1115"/>
      <c r="K73" s="1128">
        <v>8</v>
      </c>
      <c r="L73" s="1115"/>
      <c r="M73" s="1128">
        <v>6</v>
      </c>
      <c r="N73" s="1115"/>
      <c r="O73" s="1128">
        <v>2</v>
      </c>
      <c r="P73" s="1115"/>
      <c r="Q73" s="1128">
        <v>3</v>
      </c>
      <c r="R73" s="1115"/>
      <c r="S73" s="1128">
        <v>2</v>
      </c>
      <c r="T73" s="1116"/>
    </row>
    <row r="74" spans="1:20" s="1098" customFormat="1" ht="12.75" customHeight="1" x14ac:dyDescent="0.2">
      <c r="A74" s="1329" t="s">
        <v>789</v>
      </c>
      <c r="B74" s="1330"/>
      <c r="C74" s="1150">
        <v>0</v>
      </c>
      <c r="D74" s="1112"/>
      <c r="E74" s="1150">
        <v>0</v>
      </c>
      <c r="F74" s="1112"/>
      <c r="G74" s="1150">
        <v>10</v>
      </c>
      <c r="H74" s="1112"/>
      <c r="I74" s="1150">
        <v>8</v>
      </c>
      <c r="J74" s="1112"/>
      <c r="K74" s="1150">
        <v>3</v>
      </c>
      <c r="L74" s="1112" t="s">
        <v>557</v>
      </c>
      <c r="M74" s="1150">
        <v>3</v>
      </c>
      <c r="N74" s="1112"/>
      <c r="O74" s="1150">
        <v>2</v>
      </c>
      <c r="P74" s="1112"/>
      <c r="Q74" s="1150">
        <v>2</v>
      </c>
      <c r="R74" s="1112"/>
      <c r="S74" s="1150">
        <v>1</v>
      </c>
      <c r="T74" s="1113"/>
    </row>
    <row r="75" spans="1:20" s="1096" customFormat="1" ht="37.5" customHeight="1" x14ac:dyDescent="0.2">
      <c r="A75" s="1324" t="s">
        <v>824</v>
      </c>
      <c r="B75" s="1325"/>
      <c r="C75" s="1128">
        <v>4</v>
      </c>
      <c r="D75" s="1153" t="s">
        <v>558</v>
      </c>
      <c r="E75" s="1128">
        <v>4</v>
      </c>
      <c r="F75" s="1153" t="s">
        <v>558</v>
      </c>
      <c r="G75" s="1128">
        <v>10</v>
      </c>
      <c r="H75" s="1153" t="s">
        <v>558</v>
      </c>
      <c r="I75" s="1128">
        <v>17</v>
      </c>
      <c r="J75" s="1153" t="s">
        <v>558</v>
      </c>
      <c r="K75" s="1128">
        <v>23</v>
      </c>
      <c r="L75" s="1153"/>
      <c r="M75" s="1128">
        <v>23</v>
      </c>
      <c r="N75" s="1153"/>
      <c r="O75" s="1128">
        <v>2</v>
      </c>
      <c r="P75" s="1153"/>
      <c r="Q75" s="1128">
        <v>1</v>
      </c>
      <c r="R75" s="1153"/>
      <c r="S75" s="1128">
        <v>0</v>
      </c>
      <c r="T75" s="1154"/>
    </row>
    <row r="76" spans="1:20" s="1098" customFormat="1" ht="12.75" customHeight="1" x14ac:dyDescent="0.2">
      <c r="A76" s="1329" t="s">
        <v>790</v>
      </c>
      <c r="B76" s="1330"/>
      <c r="C76" s="1150">
        <v>1</v>
      </c>
      <c r="D76" s="1112"/>
      <c r="E76" s="1150">
        <v>5</v>
      </c>
      <c r="F76" s="1112"/>
      <c r="G76" s="1150">
        <v>5</v>
      </c>
      <c r="H76" s="1112"/>
      <c r="I76" s="1150">
        <v>4</v>
      </c>
      <c r="J76" s="1112"/>
      <c r="K76" s="1150">
        <v>3</v>
      </c>
      <c r="L76" s="1112"/>
      <c r="M76" s="1150">
        <v>3</v>
      </c>
      <c r="N76" s="1112"/>
      <c r="O76" s="1150">
        <v>0</v>
      </c>
      <c r="P76" s="1112"/>
      <c r="Q76" s="1150">
        <v>1</v>
      </c>
      <c r="R76" s="1112"/>
      <c r="S76" s="1150">
        <v>0</v>
      </c>
      <c r="T76" s="1113"/>
    </row>
    <row r="77" spans="1:20" s="1098" customFormat="1" ht="12.75" customHeight="1" x14ac:dyDescent="0.2">
      <c r="A77" s="1331" t="s">
        <v>766</v>
      </c>
      <c r="B77" s="1332"/>
      <c r="C77" s="1129">
        <v>2</v>
      </c>
      <c r="D77" s="1130"/>
      <c r="E77" s="1129">
        <v>0</v>
      </c>
      <c r="F77" s="1130"/>
      <c r="G77" s="1129">
        <v>4</v>
      </c>
      <c r="H77" s="1130" t="s">
        <v>559</v>
      </c>
      <c r="I77" s="1129">
        <v>0</v>
      </c>
      <c r="J77" s="1130"/>
      <c r="K77" s="1129">
        <v>4</v>
      </c>
      <c r="L77" s="1130" t="s">
        <v>560</v>
      </c>
      <c r="M77" s="1129">
        <v>18</v>
      </c>
      <c r="N77" s="1130" t="s">
        <v>841</v>
      </c>
      <c r="O77" s="1129">
        <v>4</v>
      </c>
      <c r="P77" s="1130" t="s">
        <v>842</v>
      </c>
      <c r="Q77" s="1129">
        <v>5</v>
      </c>
      <c r="R77" s="1130" t="s">
        <v>843</v>
      </c>
      <c r="S77" s="1129">
        <v>4</v>
      </c>
      <c r="T77" s="1131" t="s">
        <v>843</v>
      </c>
    </row>
    <row r="78" spans="1:20" x14ac:dyDescent="0.2">
      <c r="C78" s="1099"/>
      <c r="D78" s="1099"/>
      <c r="E78" s="1099"/>
      <c r="F78" s="1099"/>
      <c r="G78" s="1099"/>
      <c r="H78" s="1099"/>
      <c r="I78" s="1099"/>
      <c r="J78" s="1099"/>
      <c r="K78" s="1099"/>
      <c r="L78" s="1099"/>
      <c r="M78" s="1099"/>
      <c r="N78" s="1099"/>
      <c r="O78" s="1099"/>
      <c r="P78" s="1099"/>
      <c r="Q78" s="1099"/>
      <c r="R78" s="1099"/>
      <c r="S78" s="1099"/>
      <c r="T78" s="1099"/>
    </row>
    <row r="79" spans="1:20" x14ac:dyDescent="0.2">
      <c r="C79" s="1099"/>
      <c r="D79" s="1099"/>
      <c r="E79" s="1099"/>
      <c r="F79" s="1099"/>
      <c r="G79" s="1099"/>
      <c r="H79" s="1099"/>
      <c r="I79" s="1099"/>
      <c r="J79" s="1099"/>
      <c r="K79" s="1099"/>
      <c r="L79" s="1099"/>
      <c r="M79" s="1099"/>
      <c r="N79" s="1099"/>
      <c r="O79" s="1099"/>
      <c r="P79" s="1099"/>
      <c r="Q79" s="1099"/>
      <c r="R79" s="1099"/>
      <c r="S79" s="1099"/>
      <c r="T79" s="1099"/>
    </row>
    <row r="80" spans="1:20" x14ac:dyDescent="0.2">
      <c r="C80" s="1099"/>
      <c r="D80" s="1099"/>
      <c r="E80" s="1099"/>
      <c r="F80" s="1099"/>
      <c r="G80" s="1099"/>
      <c r="H80" s="1099"/>
      <c r="I80" s="1099"/>
      <c r="J80" s="1099"/>
      <c r="K80" s="1099"/>
      <c r="L80" s="1099"/>
      <c r="M80" s="1099"/>
      <c r="N80" s="1099"/>
      <c r="O80" s="1099"/>
      <c r="P80" s="1099"/>
      <c r="Q80" s="1099"/>
      <c r="R80" s="1099"/>
      <c r="S80" s="1099"/>
      <c r="T80" s="1099"/>
    </row>
    <row r="81" spans="1:20" x14ac:dyDescent="0.2">
      <c r="C81" s="1099"/>
      <c r="D81" s="1099"/>
      <c r="E81" s="1099"/>
      <c r="F81" s="1099"/>
      <c r="G81" s="1099"/>
      <c r="H81" s="1099"/>
      <c r="I81" s="1099"/>
      <c r="J81" s="1099"/>
      <c r="K81" s="1099"/>
      <c r="L81" s="1099"/>
      <c r="M81" s="1099"/>
      <c r="N81" s="1099"/>
      <c r="O81" s="1099"/>
      <c r="P81" s="1099"/>
      <c r="Q81" s="1099"/>
      <c r="R81" s="1099"/>
      <c r="S81" s="1099"/>
      <c r="T81" s="1099"/>
    </row>
    <row r="82" spans="1:20" x14ac:dyDescent="0.2">
      <c r="C82" s="1099"/>
      <c r="D82" s="1099"/>
      <c r="E82" s="1099"/>
      <c r="F82" s="1099"/>
      <c r="G82" s="1099"/>
      <c r="H82" s="1099"/>
      <c r="I82" s="1099"/>
      <c r="J82" s="1099"/>
      <c r="K82" s="1099"/>
      <c r="L82" s="1099"/>
      <c r="M82" s="1099"/>
      <c r="N82" s="1099"/>
      <c r="O82" s="1099"/>
      <c r="P82" s="1099"/>
      <c r="Q82" s="1099"/>
      <c r="R82" s="1099"/>
      <c r="S82" s="1099"/>
      <c r="T82" s="1099"/>
    </row>
    <row r="83" spans="1:20" x14ac:dyDescent="0.2">
      <c r="C83" s="1099"/>
      <c r="D83" s="1099"/>
      <c r="E83" s="1099"/>
      <c r="F83" s="1099"/>
      <c r="G83" s="1099"/>
      <c r="H83" s="1099"/>
      <c r="I83" s="1099"/>
      <c r="J83" s="1099"/>
      <c r="K83" s="1099"/>
      <c r="L83" s="1099"/>
      <c r="M83" s="1099"/>
      <c r="N83" s="1099"/>
      <c r="O83" s="1099"/>
      <c r="P83" s="1099"/>
      <c r="Q83" s="1099"/>
      <c r="R83" s="1099"/>
      <c r="S83" s="1099"/>
      <c r="T83" s="1099"/>
    </row>
    <row r="84" spans="1:20" x14ac:dyDescent="0.2">
      <c r="C84" s="1099"/>
      <c r="D84" s="1099"/>
      <c r="E84" s="1099"/>
      <c r="F84" s="1099"/>
      <c r="G84" s="1099"/>
      <c r="H84" s="1099"/>
      <c r="I84" s="1099"/>
      <c r="J84" s="1099"/>
      <c r="K84" s="1099"/>
      <c r="L84" s="1099"/>
      <c r="M84" s="1099"/>
      <c r="N84" s="1099"/>
      <c r="O84" s="1099"/>
      <c r="P84" s="1099"/>
      <c r="Q84" s="1099"/>
      <c r="R84" s="1099"/>
      <c r="S84" s="1099"/>
      <c r="T84" s="1099"/>
    </row>
    <row r="85" spans="1:20" x14ac:dyDescent="0.2">
      <c r="C85" s="1099"/>
      <c r="D85" s="1099"/>
      <c r="E85" s="1099"/>
      <c r="F85" s="1099"/>
      <c r="G85" s="1099"/>
      <c r="H85" s="1099"/>
      <c r="I85" s="1099"/>
      <c r="J85" s="1099"/>
      <c r="K85" s="1099"/>
      <c r="L85" s="1099"/>
      <c r="M85" s="1099"/>
      <c r="N85" s="1099"/>
      <c r="O85" s="1099"/>
      <c r="P85" s="1099"/>
      <c r="Q85" s="1099"/>
      <c r="R85" s="1099"/>
      <c r="S85" s="1099"/>
      <c r="T85" s="1099"/>
    </row>
    <row r="86" spans="1:20" x14ac:dyDescent="0.2">
      <c r="C86" s="1099"/>
      <c r="D86" s="1099"/>
      <c r="E86" s="1099"/>
      <c r="F86" s="1099"/>
      <c r="G86" s="1099"/>
      <c r="H86" s="1099"/>
      <c r="I86" s="1099"/>
      <c r="J86" s="1099"/>
      <c r="K86" s="1099"/>
      <c r="L86" s="1099"/>
      <c r="M86" s="1099"/>
      <c r="N86" s="1099"/>
      <c r="O86" s="1099"/>
      <c r="P86" s="1099"/>
      <c r="Q86" s="1099"/>
      <c r="R86" s="1099"/>
      <c r="S86" s="1099"/>
      <c r="T86" s="1099"/>
    </row>
    <row r="87" spans="1:20" x14ac:dyDescent="0.2">
      <c r="C87" s="1099"/>
      <c r="D87" s="1099"/>
      <c r="E87" s="1099"/>
      <c r="F87" s="1099"/>
      <c r="G87" s="1099"/>
      <c r="H87" s="1099"/>
      <c r="I87" s="1099"/>
      <c r="J87" s="1099"/>
      <c r="K87" s="1099"/>
      <c r="L87" s="1099"/>
      <c r="M87" s="1099"/>
      <c r="N87" s="1099"/>
      <c r="O87" s="1099"/>
      <c r="P87" s="1099"/>
      <c r="Q87" s="1099"/>
      <c r="R87" s="1099"/>
      <c r="S87" s="1099"/>
      <c r="T87" s="1099"/>
    </row>
    <row r="88" spans="1:20" x14ac:dyDescent="0.2">
      <c r="C88" s="1099"/>
      <c r="D88" s="1099"/>
      <c r="E88" s="1099"/>
      <c r="F88" s="1099"/>
      <c r="G88" s="1099"/>
      <c r="H88" s="1099"/>
      <c r="I88" s="1099"/>
      <c r="J88" s="1099"/>
      <c r="K88" s="1099"/>
      <c r="L88" s="1099"/>
      <c r="M88" s="1099"/>
      <c r="N88" s="1099"/>
      <c r="O88" s="1099"/>
      <c r="P88" s="1099"/>
      <c r="Q88" s="1099"/>
      <c r="R88" s="1099"/>
      <c r="S88" s="1099"/>
      <c r="T88" s="1099"/>
    </row>
    <row r="89" spans="1:20" x14ac:dyDescent="0.2">
      <c r="C89" s="1099"/>
      <c r="D89" s="1099"/>
      <c r="E89" s="1099"/>
      <c r="F89" s="1099"/>
      <c r="G89" s="1099"/>
      <c r="H89" s="1099"/>
      <c r="I89" s="1099"/>
      <c r="J89" s="1099"/>
      <c r="K89" s="1099"/>
      <c r="L89" s="1099"/>
      <c r="M89" s="1099"/>
      <c r="N89" s="1099"/>
      <c r="O89" s="1099"/>
      <c r="P89" s="1099"/>
      <c r="Q89" s="1099"/>
      <c r="R89" s="1099"/>
      <c r="S89" s="1099"/>
      <c r="T89" s="1099"/>
    </row>
    <row r="90" spans="1:20" x14ac:dyDescent="0.2">
      <c r="C90" s="1099"/>
      <c r="D90" s="1099"/>
      <c r="E90" s="1099"/>
      <c r="F90" s="1099"/>
      <c r="G90" s="1099"/>
      <c r="H90" s="1099"/>
      <c r="I90" s="1099"/>
      <c r="J90" s="1099"/>
      <c r="K90" s="1099"/>
      <c r="L90" s="1099"/>
      <c r="M90" s="1099"/>
      <c r="N90" s="1099"/>
      <c r="O90" s="1099"/>
      <c r="P90" s="1099"/>
      <c r="Q90" s="1099"/>
      <c r="R90" s="1099"/>
      <c r="S90" s="1099"/>
      <c r="T90" s="1099"/>
    </row>
    <row r="91" spans="1:20" x14ac:dyDescent="0.2">
      <c r="C91" s="1099"/>
      <c r="D91" s="1099"/>
      <c r="E91" s="1099"/>
      <c r="F91" s="1099"/>
      <c r="G91" s="1099"/>
      <c r="H91" s="1099"/>
      <c r="I91" s="1099"/>
      <c r="J91" s="1099"/>
      <c r="K91" s="1099"/>
      <c r="L91" s="1099"/>
      <c r="M91" s="1099"/>
      <c r="N91" s="1099"/>
      <c r="O91" s="1099"/>
      <c r="P91" s="1099"/>
      <c r="Q91" s="1099"/>
      <c r="R91" s="1099"/>
      <c r="S91" s="1099"/>
      <c r="T91" s="1099"/>
    </row>
    <row r="92" spans="1:20" x14ac:dyDescent="0.2">
      <c r="C92" s="1099"/>
      <c r="D92" s="1099"/>
      <c r="E92" s="1099"/>
      <c r="F92" s="1099"/>
      <c r="G92" s="1099"/>
      <c r="H92" s="1099"/>
      <c r="I92" s="1099"/>
      <c r="J92" s="1099"/>
      <c r="K92" s="1099"/>
      <c r="L92" s="1099"/>
      <c r="M92" s="1099"/>
      <c r="N92" s="1099"/>
      <c r="O92" s="1099"/>
      <c r="P92" s="1099"/>
      <c r="Q92" s="1099"/>
      <c r="R92" s="1099"/>
      <c r="S92" s="1099"/>
      <c r="T92" s="1099"/>
    </row>
    <row r="93" spans="1:20" x14ac:dyDescent="0.2">
      <c r="C93" s="1099"/>
      <c r="D93" s="1099"/>
      <c r="E93" s="1099"/>
      <c r="F93" s="1099"/>
      <c r="G93" s="1099"/>
      <c r="H93" s="1099"/>
      <c r="I93" s="1099"/>
      <c r="J93" s="1099"/>
      <c r="K93" s="1099"/>
      <c r="L93" s="1099"/>
      <c r="M93" s="1099"/>
      <c r="N93" s="1099"/>
      <c r="O93" s="1099"/>
      <c r="P93" s="1099"/>
      <c r="Q93" s="1099"/>
      <c r="R93" s="1099"/>
      <c r="S93" s="1099"/>
      <c r="T93" s="1099"/>
    </row>
    <row r="94" spans="1:20" s="718" customFormat="1" ht="9.9499999999999993" customHeight="1" x14ac:dyDescent="0.15">
      <c r="A94" s="1139" t="s">
        <v>826</v>
      </c>
      <c r="B94" s="1333" t="s">
        <v>825</v>
      </c>
      <c r="C94" s="1333"/>
      <c r="D94" s="1333"/>
      <c r="E94" s="1333"/>
      <c r="F94" s="1333"/>
      <c r="G94" s="1333"/>
      <c r="H94" s="1333"/>
      <c r="I94" s="1139" t="s">
        <v>674</v>
      </c>
      <c r="J94" s="1137" t="s">
        <v>796</v>
      </c>
      <c r="K94" s="1146"/>
      <c r="L94" s="1146"/>
      <c r="M94" s="1146"/>
      <c r="N94" s="1146"/>
      <c r="O94" s="1146"/>
      <c r="P94" s="1146"/>
      <c r="Q94" s="1146"/>
      <c r="R94" s="1146"/>
      <c r="S94" s="1146"/>
      <c r="T94" s="1146"/>
    </row>
    <row r="95" spans="1:20" s="718" customFormat="1" ht="9.9499999999999993" customHeight="1" x14ac:dyDescent="0.15">
      <c r="A95" s="1139"/>
      <c r="B95" s="1333"/>
      <c r="C95" s="1333"/>
      <c r="D95" s="1333"/>
      <c r="E95" s="1333"/>
      <c r="F95" s="1333"/>
      <c r="G95" s="1333"/>
      <c r="H95" s="1333"/>
      <c r="I95" s="1144" t="s">
        <v>556</v>
      </c>
      <c r="J95" s="1341" t="s">
        <v>795</v>
      </c>
      <c r="K95" s="1341"/>
      <c r="L95" s="1341"/>
      <c r="M95" s="1341"/>
      <c r="N95" s="1341"/>
      <c r="O95" s="1341"/>
      <c r="P95" s="1341"/>
      <c r="Q95" s="1341"/>
      <c r="R95" s="1341"/>
      <c r="S95" s="1341"/>
      <c r="T95" s="1341"/>
    </row>
    <row r="96" spans="1:20" s="718" customFormat="1" ht="9.9499999999999993" customHeight="1" x14ac:dyDescent="0.15">
      <c r="A96" s="1139"/>
      <c r="B96" s="1333"/>
      <c r="C96" s="1333"/>
      <c r="D96" s="1333"/>
      <c r="E96" s="1333"/>
      <c r="F96" s="1333"/>
      <c r="G96" s="1333"/>
      <c r="H96" s="1333"/>
      <c r="I96" s="1144"/>
      <c r="J96" s="1341"/>
      <c r="K96" s="1341"/>
      <c r="L96" s="1341"/>
      <c r="M96" s="1341"/>
      <c r="N96" s="1341"/>
      <c r="O96" s="1341"/>
      <c r="P96" s="1341"/>
      <c r="Q96" s="1341"/>
      <c r="R96" s="1341"/>
      <c r="S96" s="1341"/>
      <c r="T96" s="1341"/>
    </row>
    <row r="97" spans="1:20" s="718" customFormat="1" ht="9.9499999999999993" customHeight="1" x14ac:dyDescent="0.15">
      <c r="A97" s="1139"/>
      <c r="B97" s="1333"/>
      <c r="C97" s="1333"/>
      <c r="D97" s="1333"/>
      <c r="E97" s="1333"/>
      <c r="F97" s="1333"/>
      <c r="G97" s="1333"/>
      <c r="H97" s="1333"/>
      <c r="J97" s="1341"/>
      <c r="K97" s="1341"/>
      <c r="L97" s="1341"/>
      <c r="M97" s="1341"/>
      <c r="N97" s="1341"/>
      <c r="O97" s="1341"/>
      <c r="P97" s="1341"/>
      <c r="Q97" s="1341"/>
      <c r="R97" s="1341"/>
      <c r="S97" s="1341"/>
      <c r="T97" s="1341"/>
    </row>
    <row r="98" spans="1:20" s="718" customFormat="1" ht="9.9499999999999993" customHeight="1" x14ac:dyDescent="0.15">
      <c r="A98" s="1144" t="s">
        <v>815</v>
      </c>
      <c r="B98" s="1322" t="s">
        <v>804</v>
      </c>
      <c r="C98" s="1322"/>
      <c r="D98" s="1322"/>
      <c r="E98" s="1322"/>
      <c r="F98" s="1322"/>
      <c r="G98" s="1322"/>
      <c r="H98" s="1322"/>
      <c r="I98" s="1139" t="s">
        <v>557</v>
      </c>
      <c r="J98" s="1137" t="s">
        <v>800</v>
      </c>
      <c r="K98" s="1137"/>
      <c r="L98" s="1146"/>
      <c r="M98" s="1146"/>
      <c r="N98" s="1146"/>
      <c r="O98" s="1146"/>
      <c r="P98" s="1146"/>
      <c r="Q98" s="1146"/>
      <c r="R98" s="1146"/>
      <c r="S98" s="1146"/>
      <c r="T98" s="1146"/>
    </row>
    <row r="99" spans="1:20" s="718" customFormat="1" ht="9.9499999999999993" customHeight="1" x14ac:dyDescent="0.15">
      <c r="B99" s="1322"/>
      <c r="C99" s="1322"/>
      <c r="D99" s="1322"/>
      <c r="E99" s="1322"/>
      <c r="F99" s="1322"/>
      <c r="G99" s="1322"/>
      <c r="H99" s="1322"/>
      <c r="I99" s="1139" t="s">
        <v>558</v>
      </c>
      <c r="J99" s="1137" t="s">
        <v>802</v>
      </c>
      <c r="K99" s="1146"/>
    </row>
    <row r="100" spans="1:20" s="718" customFormat="1" ht="9.9499999999999993" customHeight="1" x14ac:dyDescent="0.15">
      <c r="A100" s="1139" t="s">
        <v>838</v>
      </c>
      <c r="B100" s="1140" t="s">
        <v>793</v>
      </c>
      <c r="I100" s="1144" t="s">
        <v>559</v>
      </c>
      <c r="J100" s="718" t="s">
        <v>797</v>
      </c>
      <c r="L100" s="1146"/>
      <c r="M100" s="1146"/>
      <c r="N100" s="1146"/>
      <c r="O100" s="1146"/>
      <c r="P100" s="1146"/>
      <c r="Q100" s="1146"/>
      <c r="R100" s="1146"/>
      <c r="S100" s="1146"/>
      <c r="T100" s="1146"/>
    </row>
    <row r="101" spans="1:20" s="718" customFormat="1" ht="9.9499999999999993" customHeight="1" x14ac:dyDescent="0.15">
      <c r="A101" s="1139" t="s">
        <v>819</v>
      </c>
      <c r="B101" s="1140" t="s">
        <v>794</v>
      </c>
      <c r="I101" s="1144" t="s">
        <v>560</v>
      </c>
      <c r="J101" s="1341" t="s">
        <v>799</v>
      </c>
      <c r="K101" s="1341"/>
      <c r="L101" s="1341"/>
      <c r="M101" s="1341"/>
      <c r="N101" s="1341"/>
      <c r="O101" s="1341"/>
      <c r="P101" s="1341"/>
      <c r="Q101" s="1341"/>
      <c r="R101" s="1341"/>
      <c r="S101" s="1341"/>
      <c r="T101" s="1341"/>
    </row>
    <row r="102" spans="1:20" s="718" customFormat="1" ht="9.9499999999999993" customHeight="1" x14ac:dyDescent="0.15">
      <c r="A102" s="1144" t="s">
        <v>820</v>
      </c>
      <c r="B102" s="1322" t="s">
        <v>806</v>
      </c>
      <c r="C102" s="1322"/>
      <c r="D102" s="1322"/>
      <c r="E102" s="1322"/>
      <c r="F102" s="1322"/>
      <c r="G102" s="1322"/>
      <c r="H102" s="1322"/>
      <c r="I102" s="1144"/>
      <c r="J102" s="1341"/>
      <c r="K102" s="1341"/>
      <c r="L102" s="1341"/>
      <c r="M102" s="1341"/>
      <c r="N102" s="1341"/>
      <c r="O102" s="1341"/>
      <c r="P102" s="1341"/>
      <c r="Q102" s="1341"/>
      <c r="R102" s="1341"/>
      <c r="S102" s="1341"/>
      <c r="T102" s="1341"/>
    </row>
    <row r="103" spans="1:20" s="718" customFormat="1" ht="9.9499999999999993" customHeight="1" x14ac:dyDescent="0.15">
      <c r="A103" s="1145"/>
      <c r="B103" s="1322"/>
      <c r="C103" s="1322"/>
      <c r="D103" s="1322"/>
      <c r="E103" s="1322"/>
      <c r="F103" s="1322"/>
      <c r="G103" s="1322"/>
      <c r="H103" s="1322"/>
      <c r="I103" s="1144" t="s">
        <v>841</v>
      </c>
      <c r="J103" s="1341" t="s">
        <v>801</v>
      </c>
      <c r="K103" s="1341"/>
      <c r="L103" s="1341"/>
      <c r="M103" s="1341"/>
      <c r="N103" s="1341"/>
      <c r="O103" s="1341"/>
      <c r="P103" s="1341"/>
      <c r="Q103" s="1341"/>
      <c r="R103" s="1341"/>
      <c r="S103" s="1341"/>
      <c r="T103" s="1341"/>
    </row>
    <row r="104" spans="1:20" s="718" customFormat="1" ht="9.9499999999999993" customHeight="1" x14ac:dyDescent="0.15">
      <c r="A104" s="1144">
        <v>6</v>
      </c>
      <c r="B104" s="1345" t="s">
        <v>839</v>
      </c>
      <c r="C104" s="1345"/>
      <c r="D104" s="1345"/>
      <c r="E104" s="1345"/>
      <c r="F104" s="1345"/>
      <c r="G104" s="1345"/>
      <c r="H104" s="1345"/>
      <c r="J104" s="1341"/>
      <c r="K104" s="1341"/>
      <c r="L104" s="1341"/>
      <c r="M104" s="1341"/>
      <c r="N104" s="1341"/>
      <c r="O104" s="1341"/>
      <c r="P104" s="1341"/>
      <c r="Q104" s="1341"/>
      <c r="R104" s="1341"/>
      <c r="S104" s="1341"/>
      <c r="T104" s="1341"/>
    </row>
    <row r="105" spans="1:20" s="718" customFormat="1" ht="9.9499999999999993" customHeight="1" x14ac:dyDescent="0.15">
      <c r="A105" s="1143"/>
      <c r="B105" s="1345"/>
      <c r="C105" s="1345"/>
      <c r="D105" s="1345"/>
      <c r="E105" s="1345"/>
      <c r="F105" s="1345"/>
      <c r="G105" s="1345"/>
      <c r="H105" s="1345"/>
      <c r="I105" s="1144" t="s">
        <v>842</v>
      </c>
      <c r="J105" s="1341" t="s">
        <v>803</v>
      </c>
      <c r="K105" s="1341"/>
      <c r="L105" s="1341"/>
      <c r="M105" s="1341"/>
      <c r="N105" s="1341"/>
      <c r="O105" s="1341"/>
      <c r="P105" s="1341"/>
      <c r="Q105" s="1341"/>
      <c r="R105" s="1341"/>
      <c r="S105" s="1341"/>
      <c r="T105" s="1341"/>
    </row>
    <row r="106" spans="1:20" s="718" customFormat="1" ht="9.9499999999999993" customHeight="1" x14ac:dyDescent="0.15">
      <c r="A106" s="1143"/>
      <c r="B106" s="1345"/>
      <c r="C106" s="1345"/>
      <c r="D106" s="1345"/>
      <c r="E106" s="1345"/>
      <c r="F106" s="1345"/>
      <c r="G106" s="1345"/>
      <c r="H106" s="1345"/>
      <c r="J106" s="1341"/>
      <c r="K106" s="1341"/>
      <c r="L106" s="1341"/>
      <c r="M106" s="1341"/>
      <c r="N106" s="1341"/>
      <c r="O106" s="1341"/>
      <c r="P106" s="1341"/>
      <c r="Q106" s="1341"/>
      <c r="R106" s="1341"/>
      <c r="S106" s="1341"/>
      <c r="T106" s="1341"/>
    </row>
    <row r="107" spans="1:20" s="718" customFormat="1" ht="9.9499999999999993" customHeight="1" x14ac:dyDescent="0.15">
      <c r="A107" s="1144" t="s">
        <v>823</v>
      </c>
      <c r="B107" s="1341" t="s">
        <v>840</v>
      </c>
      <c r="C107" s="1341"/>
      <c r="D107" s="1341"/>
      <c r="E107" s="1341"/>
      <c r="F107" s="1341"/>
      <c r="G107" s="1341"/>
      <c r="H107" s="1341"/>
      <c r="I107" s="1144" t="s">
        <v>843</v>
      </c>
      <c r="J107" s="718" t="s">
        <v>805</v>
      </c>
    </row>
    <row r="108" spans="1:20" s="718" customFormat="1" ht="9.9499999999999993" customHeight="1" x14ac:dyDescent="0.15">
      <c r="B108" s="1341"/>
      <c r="C108" s="1341"/>
      <c r="D108" s="1341"/>
      <c r="E108" s="1341"/>
      <c r="F108" s="1341"/>
      <c r="G108" s="1341"/>
      <c r="H108" s="1341"/>
    </row>
    <row r="109" spans="1:20" s="718" customFormat="1" ht="9.9499999999999993" customHeight="1" x14ac:dyDescent="0.15">
      <c r="B109" s="1341"/>
      <c r="C109" s="1341"/>
      <c r="D109" s="1341"/>
      <c r="E109" s="1341"/>
      <c r="F109" s="1341"/>
      <c r="G109" s="1341"/>
      <c r="H109" s="1341"/>
    </row>
    <row r="110" spans="1:20" s="718" customFormat="1" ht="9.9499999999999993" customHeight="1" x14ac:dyDescent="0.15">
      <c r="B110" s="1341"/>
      <c r="C110" s="1341"/>
      <c r="D110" s="1341"/>
      <c r="E110" s="1341"/>
      <c r="F110" s="1341"/>
      <c r="G110" s="1341"/>
      <c r="H110" s="1341"/>
    </row>
    <row r="111" spans="1:20" s="718" customFormat="1" ht="9" x14ac:dyDescent="0.15">
      <c r="C111" s="1138"/>
    </row>
    <row r="112" spans="1:20" s="718" customFormat="1" ht="9" customHeight="1" x14ac:dyDescent="0.15"/>
    <row r="113" spans="7:20" s="718" customFormat="1" ht="9" x14ac:dyDescent="0.15"/>
    <row r="114" spans="7:20" s="718" customFormat="1" ht="9" x14ac:dyDescent="0.15"/>
    <row r="115" spans="7:20" x14ac:dyDescent="0.2">
      <c r="T115" s="1100"/>
    </row>
    <row r="116" spans="7:20" ht="9" customHeight="1" x14ac:dyDescent="0.2">
      <c r="G116" s="1323" t="s">
        <v>807</v>
      </c>
      <c r="H116" s="1323"/>
      <c r="I116" s="1323"/>
      <c r="J116" s="1323"/>
      <c r="K116" s="1323"/>
      <c r="L116" s="1323"/>
      <c r="M116" s="1323"/>
      <c r="N116" s="1323"/>
      <c r="O116" s="1323"/>
      <c r="P116" s="1323"/>
      <c r="Q116" s="1323"/>
      <c r="R116" s="1323"/>
      <c r="S116" s="1323"/>
      <c r="T116" s="1323"/>
    </row>
  </sheetData>
  <mergeCells count="65">
    <mergeCell ref="J105:T106"/>
    <mergeCell ref="J101:T102"/>
    <mergeCell ref="J103:T104"/>
    <mergeCell ref="C3:T3"/>
    <mergeCell ref="C4:D5"/>
    <mergeCell ref="E4:T4"/>
    <mergeCell ref="B94:H97"/>
    <mergeCell ref="B104:H106"/>
    <mergeCell ref="J95:T97"/>
    <mergeCell ref="A68:B69"/>
    <mergeCell ref="A17:B17"/>
    <mergeCell ref="A14:B14"/>
    <mergeCell ref="A15:B15"/>
    <mergeCell ref="A13:B13"/>
    <mergeCell ref="A3:B5"/>
    <mergeCell ref="A25:B25"/>
    <mergeCell ref="A26:B26"/>
    <mergeCell ref="A27:B27"/>
    <mergeCell ref="A28:B28"/>
    <mergeCell ref="B107:H110"/>
    <mergeCell ref="A18:B18"/>
    <mergeCell ref="A19:B19"/>
    <mergeCell ref="A20:B20"/>
    <mergeCell ref="A21:B21"/>
    <mergeCell ref="A22:B22"/>
    <mergeCell ref="A61:B61"/>
    <mergeCell ref="A30:B30"/>
    <mergeCell ref="A31:B31"/>
    <mergeCell ref="A32:B32"/>
    <mergeCell ref="A29:B29"/>
    <mergeCell ref="A71:B71"/>
    <mergeCell ref="A72:B72"/>
    <mergeCell ref="A12:B12"/>
    <mergeCell ref="E5:F5"/>
    <mergeCell ref="G5:H5"/>
    <mergeCell ref="I5:J5"/>
    <mergeCell ref="K5:L5"/>
    <mergeCell ref="Q5:R5"/>
    <mergeCell ref="S5:T5"/>
    <mergeCell ref="A9:B9"/>
    <mergeCell ref="A10:B10"/>
    <mergeCell ref="A11:B11"/>
    <mergeCell ref="M5:N5"/>
    <mergeCell ref="O5:P5"/>
    <mergeCell ref="A73:B73"/>
    <mergeCell ref="A74:B74"/>
    <mergeCell ref="A62:B62"/>
    <mergeCell ref="A63:B63"/>
    <mergeCell ref="A64:B64"/>
    <mergeCell ref="B98:H99"/>
    <mergeCell ref="B102:H103"/>
    <mergeCell ref="G116:T116"/>
    <mergeCell ref="A16:B16"/>
    <mergeCell ref="A23:B24"/>
    <mergeCell ref="B55:H56"/>
    <mergeCell ref="J50:S52"/>
    <mergeCell ref="J56:T57"/>
    <mergeCell ref="A75:B75"/>
    <mergeCell ref="A76:B76"/>
    <mergeCell ref="A77:B77"/>
    <mergeCell ref="B50:H53"/>
    <mergeCell ref="A65:B65"/>
    <mergeCell ref="A66:B66"/>
    <mergeCell ref="A67:B67"/>
    <mergeCell ref="A70:B70"/>
  </mergeCells>
  <pageMargins left="0.59055118110236227" right="0.59055118110236227" top="0.59055118110236227" bottom="0.78740157480314965" header="0" footer="0.39370078740157483"/>
  <pageSetup paperSize="9" firstPageNumber="100" pageOrder="overThenDown" orientation="portrait" useFirstPageNumber="1" horizontalDpi="300" verticalDpi="300" r:id="rId1"/>
  <headerFooter differentOddEven="1"/>
  <rowBreaks count="3" manualBreakCount="3">
    <brk id="58" max="19" man="1"/>
    <brk id="158" max="16383" man="1"/>
    <brk id="219" max="16383" man="1"/>
  </row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0"/>
  <sheetViews>
    <sheetView zoomScaleNormal="100" zoomScaleSheetLayoutView="100" zoomScalePageLayoutView="130" workbookViewId="0"/>
  </sheetViews>
  <sheetFormatPr baseColWidth="10" defaultColWidth="9.1640625" defaultRowHeight="11.25" x14ac:dyDescent="0.2"/>
  <cols>
    <col min="1" max="1" width="18.33203125" style="507" customWidth="1"/>
    <col min="2" max="2" width="46.6640625" style="507" customWidth="1"/>
    <col min="3" max="3" width="17.5" style="507" customWidth="1"/>
    <col min="4" max="4" width="28" style="507" customWidth="1"/>
    <col min="5" max="5" width="18.5" style="507" bestFit="1" customWidth="1"/>
    <col min="6" max="6" width="12.6640625" style="507" customWidth="1"/>
    <col min="7" max="16384" width="9.1640625" style="507"/>
  </cols>
  <sheetData>
    <row r="1" spans="1:5" s="670" customFormat="1" ht="12.75" customHeight="1" x14ac:dyDescent="0.2">
      <c r="A1" s="506" t="s">
        <v>338</v>
      </c>
      <c r="B1" s="506"/>
      <c r="C1" s="506"/>
      <c r="D1" s="506"/>
    </row>
    <row r="2" spans="1:5" s="683" customFormat="1" ht="24.75" customHeight="1" x14ac:dyDescent="0.2">
      <c r="A2" s="1347" t="s">
        <v>553</v>
      </c>
      <c r="B2" s="1348"/>
      <c r="C2" s="1348"/>
      <c r="D2" s="1348"/>
    </row>
    <row r="3" spans="1:5" ht="12" customHeight="1" x14ac:dyDescent="0.2">
      <c r="A3" s="508"/>
      <c r="B3" s="509"/>
      <c r="C3" s="509"/>
      <c r="D3" s="509"/>
    </row>
    <row r="4" spans="1:5" ht="11.25" customHeight="1" x14ac:dyDescent="0.2">
      <c r="A4" s="510" t="s">
        <v>339</v>
      </c>
      <c r="B4" s="510"/>
      <c r="C4" s="1349" t="s">
        <v>849</v>
      </c>
      <c r="D4" s="1350" t="s">
        <v>340</v>
      </c>
      <c r="E4" s="1158"/>
    </row>
    <row r="5" spans="1:5" ht="35.1" customHeight="1" x14ac:dyDescent="0.2">
      <c r="A5" s="511" t="s">
        <v>341</v>
      </c>
      <c r="B5" s="1159" t="s">
        <v>848</v>
      </c>
      <c r="C5" s="1350"/>
      <c r="D5" s="1350"/>
    </row>
    <row r="6" spans="1:5" ht="20.100000000000001" customHeight="1" x14ac:dyDescent="0.2">
      <c r="A6" s="512"/>
      <c r="B6" s="1165" t="s">
        <v>342</v>
      </c>
      <c r="C6" s="513"/>
      <c r="D6" s="514"/>
    </row>
    <row r="7" spans="1:5" ht="12" customHeight="1" x14ac:dyDescent="0.2">
      <c r="A7" s="527" t="s">
        <v>135</v>
      </c>
      <c r="B7" s="528" t="s">
        <v>343</v>
      </c>
      <c r="C7" s="528" t="s">
        <v>48</v>
      </c>
      <c r="D7" s="529"/>
    </row>
    <row r="8" spans="1:5" ht="12" customHeight="1" x14ac:dyDescent="0.2">
      <c r="A8" s="512" t="s">
        <v>231</v>
      </c>
      <c r="B8" s="515" t="s">
        <v>344</v>
      </c>
      <c r="C8" s="515" t="s">
        <v>55</v>
      </c>
      <c r="D8" s="514"/>
    </row>
    <row r="9" spans="1:5" ht="22.5" x14ac:dyDescent="0.2">
      <c r="A9" s="527" t="s">
        <v>345</v>
      </c>
      <c r="B9" s="531" t="s">
        <v>554</v>
      </c>
      <c r="C9" s="528" t="s">
        <v>346</v>
      </c>
      <c r="D9" s="529"/>
    </row>
    <row r="10" spans="1:5" ht="12" customHeight="1" x14ac:dyDescent="0.2">
      <c r="A10" s="512" t="s">
        <v>124</v>
      </c>
      <c r="B10" s="515" t="s">
        <v>347</v>
      </c>
      <c r="C10" s="515" t="s">
        <v>46</v>
      </c>
      <c r="D10" s="514"/>
    </row>
    <row r="11" spans="1:5" ht="12" customHeight="1" x14ac:dyDescent="0.2">
      <c r="A11" s="527" t="s">
        <v>234</v>
      </c>
      <c r="B11" s="528" t="s">
        <v>348</v>
      </c>
      <c r="C11" s="528" t="s">
        <v>56</v>
      </c>
      <c r="D11" s="529"/>
    </row>
    <row r="12" spans="1:5" ht="12" customHeight="1" x14ac:dyDescent="0.2">
      <c r="A12" s="512" t="s">
        <v>608</v>
      </c>
      <c r="B12" s="515" t="s">
        <v>847</v>
      </c>
      <c r="C12" s="515" t="s">
        <v>580</v>
      </c>
      <c r="D12" s="514"/>
      <c r="E12" s="1158"/>
    </row>
    <row r="13" spans="1:5" ht="12" customHeight="1" x14ac:dyDescent="0.2">
      <c r="A13" s="527" t="s">
        <v>223</v>
      </c>
      <c r="B13" s="531" t="s">
        <v>349</v>
      </c>
      <c r="C13" s="528" t="s">
        <v>55</v>
      </c>
      <c r="D13" s="529"/>
    </row>
    <row r="14" spans="1:5" ht="22.5" x14ac:dyDescent="0.2">
      <c r="A14" s="512" t="s">
        <v>350</v>
      </c>
      <c r="B14" s="515" t="s">
        <v>351</v>
      </c>
      <c r="C14" s="515" t="s">
        <v>352</v>
      </c>
      <c r="D14" s="514"/>
    </row>
    <row r="15" spans="1:5" ht="12" customHeight="1" x14ac:dyDescent="0.2">
      <c r="A15" s="527" t="s">
        <v>195</v>
      </c>
      <c r="B15" s="528" t="s">
        <v>353</v>
      </c>
      <c r="C15" s="528" t="s">
        <v>354</v>
      </c>
      <c r="D15" s="529"/>
    </row>
    <row r="16" spans="1:5" ht="22.5" x14ac:dyDescent="0.2">
      <c r="A16" s="512" t="s">
        <v>355</v>
      </c>
      <c r="B16" s="515" t="s">
        <v>356</v>
      </c>
      <c r="C16" s="515" t="s">
        <v>253</v>
      </c>
      <c r="D16" s="514"/>
    </row>
    <row r="17" spans="1:5" ht="12" customHeight="1" x14ac:dyDescent="0.2">
      <c r="A17" s="527" t="s">
        <v>117</v>
      </c>
      <c r="B17" s="531" t="s">
        <v>357</v>
      </c>
      <c r="C17" s="528" t="s">
        <v>358</v>
      </c>
      <c r="D17" s="529"/>
    </row>
    <row r="18" spans="1:5" ht="12" customHeight="1" x14ac:dyDescent="0.2">
      <c r="A18" s="512" t="s">
        <v>215</v>
      </c>
      <c r="B18" s="515" t="s">
        <v>359</v>
      </c>
      <c r="C18" s="515" t="s">
        <v>54</v>
      </c>
      <c r="D18" s="514"/>
    </row>
    <row r="19" spans="1:5" ht="12" customHeight="1" x14ac:dyDescent="0.2">
      <c r="A19" s="527" t="s">
        <v>132</v>
      </c>
      <c r="B19" s="528" t="s">
        <v>360</v>
      </c>
      <c r="C19" s="528" t="s">
        <v>48</v>
      </c>
      <c r="D19" s="529"/>
    </row>
    <row r="20" spans="1:5" ht="12" customHeight="1" x14ac:dyDescent="0.2">
      <c r="A20" s="1160" t="s">
        <v>645</v>
      </c>
      <c r="B20" s="1161" t="s">
        <v>850</v>
      </c>
      <c r="C20" s="1161" t="s">
        <v>580</v>
      </c>
      <c r="D20" s="514"/>
      <c r="E20" s="1158"/>
    </row>
    <row r="21" spans="1:5" ht="22.5" x14ac:dyDescent="0.2">
      <c r="A21" s="527" t="s">
        <v>361</v>
      </c>
      <c r="B21" s="528" t="s">
        <v>362</v>
      </c>
      <c r="C21" s="528" t="s">
        <v>363</v>
      </c>
      <c r="D21" s="529"/>
    </row>
    <row r="22" spans="1:5" ht="22.5" x14ac:dyDescent="0.2">
      <c r="A22" s="512" t="s">
        <v>364</v>
      </c>
      <c r="B22" s="515" t="s">
        <v>365</v>
      </c>
      <c r="C22" s="515" t="s">
        <v>366</v>
      </c>
      <c r="D22" s="514"/>
    </row>
    <row r="23" spans="1:5" ht="23.1" customHeight="1" x14ac:dyDescent="0.2">
      <c r="A23" s="527" t="s">
        <v>367</v>
      </c>
      <c r="B23" s="528" t="s">
        <v>368</v>
      </c>
      <c r="C23" s="528" t="s">
        <v>346</v>
      </c>
      <c r="D23" s="529"/>
    </row>
    <row r="24" spans="1:5" ht="12" customHeight="1" x14ac:dyDescent="0.2">
      <c r="A24" s="1160" t="s">
        <v>188</v>
      </c>
      <c r="B24" s="1161" t="s">
        <v>851</v>
      </c>
      <c r="C24" s="1161" t="s">
        <v>852</v>
      </c>
      <c r="D24" s="514"/>
      <c r="E24" s="1158"/>
    </row>
    <row r="25" spans="1:5" ht="12" customHeight="1" x14ac:dyDescent="0.2">
      <c r="A25" s="527" t="s">
        <v>613</v>
      </c>
      <c r="B25" s="528" t="s">
        <v>855</v>
      </c>
      <c r="C25" s="528" t="s">
        <v>580</v>
      </c>
      <c r="D25" s="529"/>
      <c r="E25" s="1158"/>
    </row>
    <row r="26" spans="1:5" ht="22.5" x14ac:dyDescent="0.2">
      <c r="A26" s="1160" t="s">
        <v>369</v>
      </c>
      <c r="B26" s="1161" t="s">
        <v>370</v>
      </c>
      <c r="C26" s="1161" t="s">
        <v>371</v>
      </c>
      <c r="D26" s="514"/>
      <c r="E26" s="1158"/>
    </row>
    <row r="27" spans="1:5" ht="22.5" x14ac:dyDescent="0.2">
      <c r="A27" s="527" t="s">
        <v>372</v>
      </c>
      <c r="B27" s="528" t="s">
        <v>373</v>
      </c>
      <c r="C27" s="528" t="s">
        <v>374</v>
      </c>
      <c r="D27" s="529" t="s">
        <v>375</v>
      </c>
    </row>
    <row r="28" spans="1:5" x14ac:dyDescent="0.2">
      <c r="A28" s="1160" t="s">
        <v>614</v>
      </c>
      <c r="B28" s="1161" t="s">
        <v>614</v>
      </c>
      <c r="C28" s="1161" t="s">
        <v>580</v>
      </c>
      <c r="D28" s="514" t="s">
        <v>853</v>
      </c>
      <c r="E28" s="1158"/>
    </row>
    <row r="29" spans="1:5" ht="12" customHeight="1" x14ac:dyDescent="0.2">
      <c r="A29" s="527" t="s">
        <v>142</v>
      </c>
      <c r="B29" s="528" t="s">
        <v>376</v>
      </c>
      <c r="C29" s="528" t="s">
        <v>49</v>
      </c>
      <c r="D29" s="529"/>
    </row>
    <row r="30" spans="1:5" ht="12" customHeight="1" x14ac:dyDescent="0.2">
      <c r="A30" s="512" t="s">
        <v>182</v>
      </c>
      <c r="B30" s="515" t="s">
        <v>377</v>
      </c>
      <c r="C30" s="515" t="s">
        <v>378</v>
      </c>
      <c r="D30" s="514" t="s">
        <v>379</v>
      </c>
      <c r="E30" s="1158"/>
    </row>
    <row r="31" spans="1:5" ht="12" customHeight="1" x14ac:dyDescent="0.2">
      <c r="A31" s="527" t="s">
        <v>149</v>
      </c>
      <c r="B31" s="528" t="s">
        <v>380</v>
      </c>
      <c r="C31" s="528" t="s">
        <v>50</v>
      </c>
      <c r="D31" s="529"/>
    </row>
    <row r="32" spans="1:5" ht="22.5" x14ac:dyDescent="0.2">
      <c r="A32" s="512" t="s">
        <v>381</v>
      </c>
      <c r="B32" s="515" t="s">
        <v>382</v>
      </c>
      <c r="C32" s="515" t="s">
        <v>383</v>
      </c>
      <c r="D32" s="514"/>
    </row>
    <row r="33" spans="1:5" ht="12" customHeight="1" x14ac:dyDescent="0.2">
      <c r="A33" s="527" t="s">
        <v>77</v>
      </c>
      <c r="B33" s="528" t="s">
        <v>384</v>
      </c>
      <c r="C33" s="528" t="s">
        <v>385</v>
      </c>
      <c r="D33" s="529"/>
      <c r="E33" s="1158"/>
    </row>
    <row r="34" spans="1:5" ht="12" customHeight="1" x14ac:dyDescent="0.2">
      <c r="A34" s="512" t="s">
        <v>196</v>
      </c>
      <c r="B34" s="515" t="s">
        <v>196</v>
      </c>
      <c r="C34" s="515" t="s">
        <v>53</v>
      </c>
      <c r="D34" s="514"/>
    </row>
    <row r="35" spans="1:5" ht="22.5" x14ac:dyDescent="0.2">
      <c r="A35" s="527" t="s">
        <v>386</v>
      </c>
      <c r="B35" s="528" t="s">
        <v>387</v>
      </c>
      <c r="C35" s="531" t="s">
        <v>874</v>
      </c>
      <c r="D35" s="529"/>
    </row>
    <row r="36" spans="1:5" ht="12" customHeight="1" x14ac:dyDescent="0.2">
      <c r="A36" s="512" t="s">
        <v>78</v>
      </c>
      <c r="B36" s="515" t="s">
        <v>388</v>
      </c>
      <c r="C36" s="515" t="s">
        <v>385</v>
      </c>
      <c r="D36" s="514"/>
      <c r="E36" s="1158"/>
    </row>
    <row r="37" spans="1:5" ht="12" customHeight="1" x14ac:dyDescent="0.2">
      <c r="A37" s="527" t="s">
        <v>118</v>
      </c>
      <c r="B37" s="528" t="s">
        <v>389</v>
      </c>
      <c r="C37" s="528" t="s">
        <v>45</v>
      </c>
      <c r="D37" s="529"/>
    </row>
    <row r="38" spans="1:5" ht="12" customHeight="1" x14ac:dyDescent="0.2">
      <c r="A38" s="512" t="s">
        <v>169</v>
      </c>
      <c r="B38" s="515" t="s">
        <v>390</v>
      </c>
      <c r="C38" s="515" t="s">
        <v>51</v>
      </c>
      <c r="D38" s="514"/>
    </row>
    <row r="39" spans="1:5" ht="12" customHeight="1" x14ac:dyDescent="0.2">
      <c r="A39" s="527" t="s">
        <v>190</v>
      </c>
      <c r="B39" s="528" t="s">
        <v>391</v>
      </c>
      <c r="C39" s="528" t="s">
        <v>52</v>
      </c>
      <c r="D39" s="529"/>
    </row>
    <row r="40" spans="1:5" ht="12" customHeight="1" x14ac:dyDescent="0.2">
      <c r="A40" s="512" t="s">
        <v>22</v>
      </c>
      <c r="B40" s="515" t="s">
        <v>392</v>
      </c>
      <c r="C40" s="515" t="s">
        <v>393</v>
      </c>
      <c r="D40" s="514" t="s">
        <v>394</v>
      </c>
    </row>
    <row r="41" spans="1:5" ht="12" customHeight="1" x14ac:dyDescent="0.2">
      <c r="A41" s="527" t="s">
        <v>145</v>
      </c>
      <c r="B41" s="528" t="s">
        <v>395</v>
      </c>
      <c r="C41" s="528" t="s">
        <v>49</v>
      </c>
      <c r="D41" s="529"/>
    </row>
    <row r="42" spans="1:5" ht="12" customHeight="1" x14ac:dyDescent="0.2">
      <c r="A42" s="512" t="s">
        <v>113</v>
      </c>
      <c r="B42" s="515" t="s">
        <v>396</v>
      </c>
      <c r="C42" s="515" t="s">
        <v>397</v>
      </c>
      <c r="D42" s="514"/>
    </row>
    <row r="43" spans="1:5" ht="12" customHeight="1" x14ac:dyDescent="0.2">
      <c r="A43" s="527" t="s">
        <v>108</v>
      </c>
      <c r="B43" s="528" t="s">
        <v>398</v>
      </c>
      <c r="C43" s="528" t="s">
        <v>399</v>
      </c>
      <c r="D43" s="529"/>
    </row>
    <row r="44" spans="1:5" ht="23.1" customHeight="1" x14ac:dyDescent="0.2">
      <c r="A44" s="1171" t="s">
        <v>199</v>
      </c>
      <c r="B44" s="1172" t="s">
        <v>400</v>
      </c>
      <c r="C44" s="1168" t="s">
        <v>860</v>
      </c>
      <c r="D44" s="517"/>
      <c r="E44" s="1158"/>
    </row>
    <row r="52" spans="1:6" ht="12" customHeight="1" x14ac:dyDescent="0.2">
      <c r="B52" s="518"/>
      <c r="C52" s="518"/>
      <c r="D52" s="519"/>
    </row>
    <row r="53" spans="1:6" ht="12" customHeight="1" x14ac:dyDescent="0.2">
      <c r="A53" s="525"/>
      <c r="B53" s="518"/>
      <c r="C53" s="518"/>
      <c r="D53" s="519"/>
    </row>
    <row r="54" spans="1:6" s="520" customFormat="1" ht="20.100000000000001" customHeight="1" x14ac:dyDescent="0.2">
      <c r="A54" s="1346" t="s">
        <v>876</v>
      </c>
      <c r="B54" s="1346"/>
      <c r="C54" s="1346"/>
      <c r="D54" s="1346"/>
      <c r="F54" s="507"/>
    </row>
    <row r="55" spans="1:6" ht="20.100000000000001" customHeight="1" x14ac:dyDescent="0.2">
      <c r="A55" s="512"/>
      <c r="B55" s="1165" t="s">
        <v>404</v>
      </c>
      <c r="C55" s="525"/>
      <c r="D55" s="514"/>
    </row>
    <row r="56" spans="1:6" ht="22.5" x14ac:dyDescent="0.2">
      <c r="A56" s="527" t="s">
        <v>401</v>
      </c>
      <c r="B56" s="528" t="s">
        <v>402</v>
      </c>
      <c r="C56" s="528" t="s">
        <v>363</v>
      </c>
      <c r="D56" s="529" t="s">
        <v>403</v>
      </c>
    </row>
    <row r="57" spans="1:6" ht="12" customHeight="1" x14ac:dyDescent="0.2">
      <c r="A57" s="1160" t="s">
        <v>221</v>
      </c>
      <c r="B57" s="515" t="s">
        <v>862</v>
      </c>
      <c r="C57" s="1161" t="s">
        <v>55</v>
      </c>
      <c r="D57" s="514" t="s">
        <v>405</v>
      </c>
      <c r="E57" s="1158"/>
    </row>
    <row r="58" spans="1:6" ht="12" customHeight="1" x14ac:dyDescent="0.2">
      <c r="A58" s="532" t="s">
        <v>233</v>
      </c>
      <c r="B58" s="531" t="s">
        <v>233</v>
      </c>
      <c r="C58" s="531" t="s">
        <v>846</v>
      </c>
      <c r="D58" s="1162" t="s">
        <v>863</v>
      </c>
      <c r="E58" s="1158"/>
    </row>
    <row r="59" spans="1:6" ht="23.1" customHeight="1" x14ac:dyDescent="0.2">
      <c r="A59" s="512" t="s">
        <v>406</v>
      </c>
      <c r="B59" s="515" t="s">
        <v>407</v>
      </c>
      <c r="C59" s="1161" t="s">
        <v>872</v>
      </c>
      <c r="D59" s="514"/>
      <c r="E59" s="1158"/>
    </row>
    <row r="60" spans="1:6" x14ac:dyDescent="0.2">
      <c r="A60" s="527" t="s">
        <v>615</v>
      </c>
      <c r="B60" s="528" t="s">
        <v>615</v>
      </c>
      <c r="C60" s="531" t="s">
        <v>580</v>
      </c>
      <c r="D60" s="529"/>
      <c r="E60" s="1158"/>
    </row>
    <row r="61" spans="1:6" ht="12" customHeight="1" x14ac:dyDescent="0.2">
      <c r="A61" s="512" t="s">
        <v>193</v>
      </c>
      <c r="B61" s="515" t="s">
        <v>409</v>
      </c>
      <c r="C61" s="515" t="s">
        <v>866</v>
      </c>
      <c r="D61" s="514" t="s">
        <v>865</v>
      </c>
    </row>
    <row r="62" spans="1:6" ht="23.1" customHeight="1" x14ac:dyDescent="0.2">
      <c r="A62" s="527" t="s">
        <v>411</v>
      </c>
      <c r="B62" s="1169" t="s">
        <v>214</v>
      </c>
      <c r="C62" s="528" t="s">
        <v>858</v>
      </c>
      <c r="D62" s="529"/>
      <c r="E62" s="1158"/>
    </row>
    <row r="63" spans="1:6" ht="33.75" x14ac:dyDescent="0.2">
      <c r="A63" s="512" t="s">
        <v>412</v>
      </c>
      <c r="B63" s="515" t="s">
        <v>413</v>
      </c>
      <c r="C63" s="515" t="s">
        <v>857</v>
      </c>
      <c r="D63" s="514"/>
      <c r="E63" s="1158"/>
    </row>
    <row r="64" spans="1:6" ht="12" customHeight="1" x14ac:dyDescent="0.2">
      <c r="A64" s="527" t="s">
        <v>83</v>
      </c>
      <c r="B64" s="528" t="s">
        <v>414</v>
      </c>
      <c r="C64" s="528" t="s">
        <v>40</v>
      </c>
      <c r="D64" s="529"/>
    </row>
    <row r="65" spans="1:5" ht="12" customHeight="1" x14ac:dyDescent="0.2">
      <c r="A65" s="512" t="s">
        <v>205</v>
      </c>
      <c r="B65" s="515" t="s">
        <v>415</v>
      </c>
      <c r="C65" s="515" t="s">
        <v>53</v>
      </c>
      <c r="D65" s="514"/>
    </row>
    <row r="66" spans="1:5" ht="12" customHeight="1" x14ac:dyDescent="0.2">
      <c r="A66" s="527" t="s">
        <v>98</v>
      </c>
      <c r="B66" s="528" t="s">
        <v>416</v>
      </c>
      <c r="C66" s="528" t="s">
        <v>42</v>
      </c>
      <c r="D66" s="529"/>
    </row>
    <row r="67" spans="1:5" ht="12" customHeight="1" x14ac:dyDescent="0.2">
      <c r="A67" s="512" t="s">
        <v>84</v>
      </c>
      <c r="B67" s="515" t="s">
        <v>417</v>
      </c>
      <c r="C67" s="515" t="s">
        <v>418</v>
      </c>
      <c r="D67" s="514"/>
    </row>
    <row r="68" spans="1:5" ht="12" customHeight="1" x14ac:dyDescent="0.2">
      <c r="A68" s="527" t="s">
        <v>197</v>
      </c>
      <c r="B68" s="528" t="s">
        <v>419</v>
      </c>
      <c r="C68" s="528" t="s">
        <v>53</v>
      </c>
      <c r="D68" s="529"/>
      <c r="E68" s="524"/>
    </row>
    <row r="69" spans="1:5" ht="12" customHeight="1" x14ac:dyDescent="0.2">
      <c r="A69" s="1164" t="s">
        <v>96</v>
      </c>
      <c r="B69" s="1163" t="s">
        <v>420</v>
      </c>
      <c r="C69" s="1161" t="s">
        <v>421</v>
      </c>
      <c r="D69" s="514"/>
    </row>
    <row r="70" spans="1:5" ht="12" customHeight="1" x14ac:dyDescent="0.2">
      <c r="A70" s="527" t="s">
        <v>174</v>
      </c>
      <c r="B70" s="528" t="s">
        <v>422</v>
      </c>
      <c r="C70" s="528" t="s">
        <v>423</v>
      </c>
      <c r="D70" s="529"/>
    </row>
    <row r="71" spans="1:5" ht="12" customHeight="1" x14ac:dyDescent="0.2">
      <c r="A71" s="1160" t="s">
        <v>146</v>
      </c>
      <c r="B71" s="515" t="s">
        <v>424</v>
      </c>
      <c r="C71" s="1161" t="s">
        <v>49</v>
      </c>
      <c r="D71" s="514"/>
    </row>
    <row r="72" spans="1:5" ht="12" customHeight="1" x14ac:dyDescent="0.2">
      <c r="A72" s="527" t="s">
        <v>125</v>
      </c>
      <c r="B72" s="528" t="s">
        <v>425</v>
      </c>
      <c r="C72" s="531" t="s">
        <v>46</v>
      </c>
      <c r="D72" s="529"/>
    </row>
    <row r="73" spans="1:5" ht="12" customHeight="1" x14ac:dyDescent="0.2">
      <c r="A73" s="512" t="s">
        <v>189</v>
      </c>
      <c r="B73" s="515" t="s">
        <v>425</v>
      </c>
      <c r="C73" s="515" t="s">
        <v>52</v>
      </c>
      <c r="D73" s="514"/>
    </row>
    <row r="74" spans="1:5" ht="12" customHeight="1" x14ac:dyDescent="0.2">
      <c r="A74" s="527" t="s">
        <v>208</v>
      </c>
      <c r="B74" s="1169" t="s">
        <v>426</v>
      </c>
      <c r="C74" s="528" t="s">
        <v>427</v>
      </c>
      <c r="D74" s="529"/>
    </row>
    <row r="75" spans="1:5" ht="12" customHeight="1" x14ac:dyDescent="0.2">
      <c r="A75" s="512" t="s">
        <v>134</v>
      </c>
      <c r="B75" s="515" t="s">
        <v>428</v>
      </c>
      <c r="C75" s="515" t="s">
        <v>429</v>
      </c>
      <c r="D75" s="514"/>
    </row>
    <row r="76" spans="1:5" ht="22.5" x14ac:dyDescent="0.2">
      <c r="A76" s="527" t="s">
        <v>430</v>
      </c>
      <c r="B76" s="528" t="s">
        <v>431</v>
      </c>
      <c r="C76" s="528" t="s">
        <v>432</v>
      </c>
      <c r="D76" s="529"/>
    </row>
    <row r="77" spans="1:5" ht="12" customHeight="1" x14ac:dyDescent="0.2">
      <c r="A77" s="512" t="s">
        <v>86</v>
      </c>
      <c r="B77" s="515" t="s">
        <v>433</v>
      </c>
      <c r="C77" s="515" t="s">
        <v>40</v>
      </c>
      <c r="D77" s="514"/>
    </row>
    <row r="78" spans="1:5" ht="12" customHeight="1" x14ac:dyDescent="0.2">
      <c r="A78" s="527" t="s">
        <v>434</v>
      </c>
      <c r="B78" s="528" t="s">
        <v>859</v>
      </c>
      <c r="C78" s="528" t="s">
        <v>435</v>
      </c>
      <c r="D78" s="529"/>
      <c r="E78" s="1158"/>
    </row>
    <row r="79" spans="1:5" ht="12" customHeight="1" x14ac:dyDescent="0.2">
      <c r="A79" s="512" t="s">
        <v>157</v>
      </c>
      <c r="B79" s="515" t="s">
        <v>436</v>
      </c>
      <c r="C79" s="515" t="s">
        <v>253</v>
      </c>
      <c r="D79" s="514"/>
    </row>
    <row r="80" spans="1:5" ht="12" customHeight="1" x14ac:dyDescent="0.2">
      <c r="A80" s="527" t="s">
        <v>191</v>
      </c>
      <c r="B80" s="528" t="s">
        <v>437</v>
      </c>
      <c r="C80" s="528" t="s">
        <v>52</v>
      </c>
      <c r="D80" s="529"/>
    </row>
    <row r="81" spans="1:5" ht="12" customHeight="1" x14ac:dyDescent="0.2">
      <c r="A81" s="1164" t="s">
        <v>438</v>
      </c>
      <c r="B81" s="1163" t="s">
        <v>439</v>
      </c>
      <c r="C81" s="1161" t="s">
        <v>385</v>
      </c>
      <c r="D81" s="514"/>
      <c r="E81" s="1158"/>
    </row>
    <row r="82" spans="1:5" ht="12" customHeight="1" x14ac:dyDescent="0.2">
      <c r="A82" s="527" t="s">
        <v>200</v>
      </c>
      <c r="B82" s="528" t="s">
        <v>440</v>
      </c>
      <c r="C82" s="528" t="s">
        <v>53</v>
      </c>
      <c r="D82" s="529"/>
    </row>
    <row r="83" spans="1:5" ht="12" customHeight="1" x14ac:dyDescent="0.2">
      <c r="A83" s="1160" t="s">
        <v>206</v>
      </c>
      <c r="B83" s="515" t="s">
        <v>441</v>
      </c>
      <c r="C83" s="1161" t="s">
        <v>442</v>
      </c>
      <c r="D83" s="514"/>
    </row>
    <row r="84" spans="1:5" ht="12" customHeight="1" x14ac:dyDescent="0.2">
      <c r="A84" s="527" t="s">
        <v>165</v>
      </c>
      <c r="B84" s="528" t="s">
        <v>443</v>
      </c>
      <c r="C84" s="531" t="s">
        <v>444</v>
      </c>
      <c r="D84" s="529"/>
    </row>
    <row r="85" spans="1:5" ht="12" customHeight="1" x14ac:dyDescent="0.2">
      <c r="A85" s="512" t="s">
        <v>238</v>
      </c>
      <c r="B85" s="515" t="s">
        <v>238</v>
      </c>
      <c r="C85" s="515" t="s">
        <v>56</v>
      </c>
      <c r="D85" s="514"/>
    </row>
    <row r="86" spans="1:5" ht="12" customHeight="1" x14ac:dyDescent="0.2">
      <c r="A86" s="527" t="s">
        <v>610</v>
      </c>
      <c r="B86" s="1169" t="s">
        <v>610</v>
      </c>
      <c r="C86" s="528" t="s">
        <v>580</v>
      </c>
      <c r="D86" s="529"/>
      <c r="E86" s="1158"/>
    </row>
    <row r="87" spans="1:5" ht="12" customHeight="1" x14ac:dyDescent="0.2">
      <c r="A87" s="512" t="s">
        <v>240</v>
      </c>
      <c r="B87" s="515" t="s">
        <v>445</v>
      </c>
      <c r="C87" s="515" t="s">
        <v>56</v>
      </c>
      <c r="D87" s="514"/>
    </row>
    <row r="88" spans="1:5" ht="33.75" customHeight="1" x14ac:dyDescent="0.2">
      <c r="A88" s="527" t="s">
        <v>446</v>
      </c>
      <c r="B88" s="528" t="s">
        <v>447</v>
      </c>
      <c r="C88" s="528" t="s">
        <v>448</v>
      </c>
      <c r="D88" s="529" t="s">
        <v>449</v>
      </c>
    </row>
    <row r="89" spans="1:5" ht="12" customHeight="1" x14ac:dyDescent="0.2">
      <c r="A89" s="512" t="s">
        <v>109</v>
      </c>
      <c r="B89" s="515" t="s">
        <v>450</v>
      </c>
      <c r="C89" s="515" t="s">
        <v>43</v>
      </c>
      <c r="D89" s="514"/>
    </row>
    <row r="90" spans="1:5" ht="12" customHeight="1" x14ac:dyDescent="0.2">
      <c r="A90" s="527" t="s">
        <v>95</v>
      </c>
      <c r="B90" s="528" t="s">
        <v>451</v>
      </c>
      <c r="C90" s="528" t="s">
        <v>452</v>
      </c>
      <c r="D90" s="529"/>
    </row>
    <row r="91" spans="1:5" ht="12" customHeight="1" x14ac:dyDescent="0.2">
      <c r="A91" s="512" t="s">
        <v>114</v>
      </c>
      <c r="B91" s="515" t="s">
        <v>453</v>
      </c>
      <c r="C91" s="515" t="s">
        <v>44</v>
      </c>
      <c r="D91" s="514"/>
    </row>
    <row r="92" spans="1:5" ht="12" customHeight="1" x14ac:dyDescent="0.2">
      <c r="A92" s="527" t="s">
        <v>136</v>
      </c>
      <c r="B92" s="528" t="s">
        <v>454</v>
      </c>
      <c r="C92" s="528" t="s">
        <v>48</v>
      </c>
      <c r="D92" s="529"/>
    </row>
    <row r="93" spans="1:5" ht="12" customHeight="1" x14ac:dyDescent="0.2">
      <c r="A93" s="1164" t="s">
        <v>128</v>
      </c>
      <c r="B93" s="1163" t="s">
        <v>453</v>
      </c>
      <c r="C93" s="1161" t="s">
        <v>46</v>
      </c>
      <c r="D93" s="514"/>
    </row>
    <row r="94" spans="1:5" ht="12" customHeight="1" x14ac:dyDescent="0.2">
      <c r="A94" s="527" t="s">
        <v>183</v>
      </c>
      <c r="B94" s="528" t="s">
        <v>455</v>
      </c>
      <c r="C94" s="528" t="s">
        <v>410</v>
      </c>
      <c r="D94" s="529" t="s">
        <v>456</v>
      </c>
    </row>
    <row r="95" spans="1:5" ht="12" customHeight="1" x14ac:dyDescent="0.2">
      <c r="A95" s="1160" t="s">
        <v>143</v>
      </c>
      <c r="B95" s="515" t="s">
        <v>457</v>
      </c>
      <c r="C95" s="1161" t="s">
        <v>458</v>
      </c>
      <c r="D95" s="514"/>
      <c r="E95" s="1158"/>
    </row>
    <row r="96" spans="1:5" ht="12" customHeight="1" x14ac:dyDescent="0.2">
      <c r="A96" s="527" t="s">
        <v>97</v>
      </c>
      <c r="B96" s="528" t="s">
        <v>459</v>
      </c>
      <c r="C96" s="528" t="s">
        <v>42</v>
      </c>
      <c r="D96" s="529"/>
    </row>
    <row r="97" spans="1:6" ht="22.5" x14ac:dyDescent="0.2">
      <c r="A97" s="512" t="s">
        <v>460</v>
      </c>
      <c r="B97" s="515" t="s">
        <v>461</v>
      </c>
      <c r="C97" s="515" t="s">
        <v>462</v>
      </c>
      <c r="D97" s="514"/>
    </row>
    <row r="98" spans="1:6" s="520" customFormat="1" ht="22.5" x14ac:dyDescent="0.2">
      <c r="A98" s="527" t="s">
        <v>463</v>
      </c>
      <c r="B98" s="528" t="s">
        <v>464</v>
      </c>
      <c r="C98" s="528" t="s">
        <v>408</v>
      </c>
      <c r="D98" s="529" t="s">
        <v>465</v>
      </c>
      <c r="F98" s="507"/>
    </row>
    <row r="99" spans="1:6" ht="12" customHeight="1" x14ac:dyDescent="0.2">
      <c r="A99" s="516" t="s">
        <v>137</v>
      </c>
      <c r="B99" s="1167" t="s">
        <v>466</v>
      </c>
      <c r="C99" s="1167" t="s">
        <v>467</v>
      </c>
      <c r="D99" s="517"/>
    </row>
    <row r="100" spans="1:6" ht="12" customHeight="1" x14ac:dyDescent="0.2"/>
    <row r="101" spans="1:6" ht="12" customHeight="1" x14ac:dyDescent="0.2"/>
    <row r="102" spans="1:6" ht="12" customHeight="1" x14ac:dyDescent="0.2">
      <c r="A102" s="525"/>
      <c r="B102" s="518"/>
      <c r="C102" s="518"/>
      <c r="D102" s="519"/>
    </row>
    <row r="103" spans="1:6" s="520" customFormat="1" ht="20.100000000000001" customHeight="1" x14ac:dyDescent="0.2">
      <c r="A103" s="1346" t="s">
        <v>876</v>
      </c>
      <c r="B103" s="1346"/>
      <c r="C103" s="1346"/>
      <c r="D103" s="1346"/>
      <c r="F103" s="507"/>
    </row>
    <row r="104" spans="1:6" ht="20.100000000000001" customHeight="1" x14ac:dyDescent="0.2">
      <c r="A104" s="521"/>
      <c r="B104" s="1166" t="s">
        <v>404</v>
      </c>
      <c r="C104" s="522"/>
      <c r="D104" s="523"/>
    </row>
    <row r="105" spans="1:6" x14ac:dyDescent="0.2">
      <c r="A105" s="527" t="s">
        <v>468</v>
      </c>
      <c r="B105" s="528" t="s">
        <v>469</v>
      </c>
      <c r="C105" s="528" t="s">
        <v>470</v>
      </c>
      <c r="D105" s="529" t="s">
        <v>471</v>
      </c>
    </row>
    <row r="106" spans="1:6" x14ac:dyDescent="0.2">
      <c r="A106" s="512" t="s">
        <v>87</v>
      </c>
      <c r="B106" s="515" t="s">
        <v>469</v>
      </c>
      <c r="C106" s="515" t="s">
        <v>48</v>
      </c>
      <c r="D106" s="514" t="s">
        <v>472</v>
      </c>
    </row>
    <row r="107" spans="1:6" x14ac:dyDescent="0.2">
      <c r="A107" s="527" t="s">
        <v>87</v>
      </c>
      <c r="B107" s="528" t="s">
        <v>469</v>
      </c>
      <c r="C107" s="528" t="s">
        <v>50</v>
      </c>
      <c r="D107" s="529" t="s">
        <v>473</v>
      </c>
    </row>
    <row r="108" spans="1:6" ht="22.5" x14ac:dyDescent="0.2">
      <c r="A108" s="1164" t="s">
        <v>474</v>
      </c>
      <c r="B108" s="1163" t="s">
        <v>475</v>
      </c>
      <c r="C108" s="1161" t="s">
        <v>476</v>
      </c>
      <c r="D108" s="514" t="s">
        <v>477</v>
      </c>
    </row>
    <row r="109" spans="1:6" x14ac:dyDescent="0.2">
      <c r="A109" s="527" t="s">
        <v>192</v>
      </c>
      <c r="B109" s="528" t="s">
        <v>478</v>
      </c>
      <c r="C109" s="528" t="s">
        <v>52</v>
      </c>
      <c r="D109" s="529"/>
    </row>
    <row r="110" spans="1:6" x14ac:dyDescent="0.2">
      <c r="A110" s="1160" t="s">
        <v>171</v>
      </c>
      <c r="B110" s="515" t="s">
        <v>479</v>
      </c>
      <c r="C110" s="1161" t="s">
        <v>480</v>
      </c>
      <c r="D110" s="514"/>
    </row>
    <row r="111" spans="1:6" ht="23.1" customHeight="1" x14ac:dyDescent="0.2">
      <c r="A111" s="527" t="s">
        <v>481</v>
      </c>
      <c r="B111" s="528" t="s">
        <v>482</v>
      </c>
      <c r="C111" s="528" t="s">
        <v>366</v>
      </c>
      <c r="D111" s="529"/>
    </row>
    <row r="112" spans="1:6" ht="23.1" customHeight="1" x14ac:dyDescent="0.2">
      <c r="A112" s="512" t="s">
        <v>483</v>
      </c>
      <c r="B112" s="515" t="s">
        <v>484</v>
      </c>
      <c r="C112" s="515" t="s">
        <v>485</v>
      </c>
      <c r="D112" s="514"/>
      <c r="E112" s="1158"/>
    </row>
    <row r="113" spans="1:5" ht="12" customHeight="1" x14ac:dyDescent="0.2">
      <c r="A113" s="527" t="s">
        <v>156</v>
      </c>
      <c r="B113" s="528" t="s">
        <v>486</v>
      </c>
      <c r="C113" s="528" t="s">
        <v>444</v>
      </c>
      <c r="D113" s="529"/>
    </row>
    <row r="114" spans="1:5" ht="22.5" x14ac:dyDescent="0.2">
      <c r="A114" s="512" t="s">
        <v>487</v>
      </c>
      <c r="B114" s="515" t="s">
        <v>488</v>
      </c>
      <c r="C114" s="515" t="s">
        <v>352</v>
      </c>
      <c r="D114" s="514"/>
    </row>
    <row r="115" spans="1:5" x14ac:dyDescent="0.2">
      <c r="A115" s="527" t="s">
        <v>646</v>
      </c>
      <c r="B115" s="528" t="s">
        <v>873</v>
      </c>
      <c r="C115" s="528">
        <v>2013</v>
      </c>
      <c r="D115" s="529"/>
      <c r="E115" s="1158"/>
    </row>
    <row r="116" spans="1:5" ht="12" customHeight="1" x14ac:dyDescent="0.2">
      <c r="A116" s="1164" t="s">
        <v>210</v>
      </c>
      <c r="B116" s="1163" t="s">
        <v>489</v>
      </c>
      <c r="C116" s="1161" t="s">
        <v>869</v>
      </c>
      <c r="D116" s="514"/>
      <c r="E116" s="1158"/>
    </row>
    <row r="117" spans="1:5" ht="22.5" x14ac:dyDescent="0.2">
      <c r="A117" s="527" t="s">
        <v>490</v>
      </c>
      <c r="B117" s="528" t="s">
        <v>491</v>
      </c>
      <c r="C117" s="528" t="s">
        <v>492</v>
      </c>
      <c r="D117" s="529"/>
      <c r="E117" s="1158"/>
    </row>
    <row r="118" spans="1:5" ht="22.5" x14ac:dyDescent="0.2">
      <c r="A118" s="512" t="s">
        <v>493</v>
      </c>
      <c r="B118" s="515" t="s">
        <v>494</v>
      </c>
      <c r="C118" s="515" t="s">
        <v>868</v>
      </c>
      <c r="D118" s="514"/>
      <c r="E118" s="1158"/>
    </row>
    <row r="119" spans="1:5" ht="12" customHeight="1" x14ac:dyDescent="0.2">
      <c r="A119" s="527" t="s">
        <v>222</v>
      </c>
      <c r="B119" s="528" t="s">
        <v>495</v>
      </c>
      <c r="C119" s="528" t="s">
        <v>55</v>
      </c>
      <c r="D119" s="529" t="s">
        <v>496</v>
      </c>
    </row>
    <row r="120" spans="1:5" ht="22.5" x14ac:dyDescent="0.2">
      <c r="A120" s="512" t="s">
        <v>497</v>
      </c>
      <c r="B120" s="515" t="s">
        <v>525</v>
      </c>
      <c r="C120" s="515" t="s">
        <v>363</v>
      </c>
      <c r="D120" s="514" t="s">
        <v>498</v>
      </c>
    </row>
    <row r="121" spans="1:5" ht="22.5" x14ac:dyDescent="0.2">
      <c r="A121" s="527" t="s">
        <v>871</v>
      </c>
      <c r="B121" s="1169" t="s">
        <v>870</v>
      </c>
      <c r="C121" s="528">
        <v>2013</v>
      </c>
      <c r="D121" s="529"/>
      <c r="E121" s="1158"/>
    </row>
    <row r="122" spans="1:5" ht="22.5" x14ac:dyDescent="0.2">
      <c r="A122" s="1164" t="s">
        <v>499</v>
      </c>
      <c r="B122" s="1163" t="s">
        <v>500</v>
      </c>
      <c r="C122" s="1161" t="s">
        <v>352</v>
      </c>
      <c r="D122" s="514"/>
    </row>
    <row r="123" spans="1:5" ht="12" customHeight="1" x14ac:dyDescent="0.2">
      <c r="A123" s="527" t="s">
        <v>159</v>
      </c>
      <c r="B123" s="528" t="s">
        <v>501</v>
      </c>
      <c r="C123" s="528" t="s">
        <v>444</v>
      </c>
      <c r="D123" s="529" t="s">
        <v>502</v>
      </c>
    </row>
    <row r="124" spans="1:5" ht="12" customHeight="1" x14ac:dyDescent="0.2">
      <c r="A124" s="512" t="s">
        <v>185</v>
      </c>
      <c r="B124" s="515" t="s">
        <v>503</v>
      </c>
      <c r="C124" s="515" t="s">
        <v>378</v>
      </c>
      <c r="D124" s="514"/>
      <c r="E124" s="1158"/>
    </row>
    <row r="125" spans="1:5" ht="12" customHeight="1" x14ac:dyDescent="0.2">
      <c r="A125" s="527" t="s">
        <v>99</v>
      </c>
      <c r="B125" s="528" t="s">
        <v>504</v>
      </c>
      <c r="C125" s="528" t="s">
        <v>452</v>
      </c>
      <c r="D125" s="529"/>
    </row>
    <row r="126" spans="1:5" ht="22.5" x14ac:dyDescent="0.2">
      <c r="A126" s="512" t="s">
        <v>505</v>
      </c>
      <c r="B126" s="515" t="s">
        <v>506</v>
      </c>
      <c r="C126" s="515" t="s">
        <v>507</v>
      </c>
      <c r="D126" s="514" t="s">
        <v>861</v>
      </c>
    </row>
    <row r="127" spans="1:5" ht="12" customHeight="1" x14ac:dyDescent="0.2">
      <c r="A127" s="527" t="s">
        <v>236</v>
      </c>
      <c r="B127" s="528" t="s">
        <v>508</v>
      </c>
      <c r="C127" s="528" t="s">
        <v>846</v>
      </c>
      <c r="D127" s="529"/>
      <c r="E127" s="1158"/>
    </row>
    <row r="128" spans="1:5" ht="12" customHeight="1" x14ac:dyDescent="0.2">
      <c r="A128" s="1164" t="s">
        <v>216</v>
      </c>
      <c r="B128" s="1163" t="s">
        <v>509</v>
      </c>
      <c r="C128" s="1161" t="s">
        <v>54</v>
      </c>
      <c r="D128" s="514"/>
    </row>
    <row r="129" spans="1:5" ht="12" customHeight="1" x14ac:dyDescent="0.2">
      <c r="A129" s="527" t="s">
        <v>611</v>
      </c>
      <c r="B129" s="528" t="s">
        <v>856</v>
      </c>
      <c r="C129" s="528" t="s">
        <v>580</v>
      </c>
      <c r="D129" s="529"/>
      <c r="E129" s="1158"/>
    </row>
    <row r="130" spans="1:5" ht="12" customHeight="1" x14ac:dyDescent="0.2">
      <c r="A130" s="512" t="s">
        <v>209</v>
      </c>
      <c r="B130" s="515" t="s">
        <v>510</v>
      </c>
      <c r="C130" s="515" t="s">
        <v>354</v>
      </c>
      <c r="D130" s="514"/>
    </row>
    <row r="131" spans="1:5" ht="22.5" x14ac:dyDescent="0.2">
      <c r="A131" s="527" t="s">
        <v>511</v>
      </c>
      <c r="B131" s="528" t="s">
        <v>512</v>
      </c>
      <c r="C131" s="528" t="s">
        <v>513</v>
      </c>
      <c r="D131" s="529" t="s">
        <v>514</v>
      </c>
      <c r="E131" s="1158"/>
    </row>
    <row r="132" spans="1:5" ht="12" customHeight="1" x14ac:dyDescent="0.2">
      <c r="A132" s="512" t="s">
        <v>241</v>
      </c>
      <c r="B132" s="515" t="s">
        <v>515</v>
      </c>
      <c r="C132" s="515" t="s">
        <v>846</v>
      </c>
      <c r="D132" s="514"/>
      <c r="E132" s="1158"/>
    </row>
    <row r="133" spans="1:5" ht="12" customHeight="1" x14ac:dyDescent="0.2">
      <c r="A133" s="527" t="s">
        <v>176</v>
      </c>
      <c r="B133" s="1169" t="s">
        <v>516</v>
      </c>
      <c r="C133" s="528" t="s">
        <v>517</v>
      </c>
      <c r="D133" s="529"/>
      <c r="E133" s="1158"/>
    </row>
    <row r="134" spans="1:5" ht="12" customHeight="1" x14ac:dyDescent="0.2">
      <c r="A134" s="1164" t="s">
        <v>138</v>
      </c>
      <c r="B134" s="1163" t="s">
        <v>518</v>
      </c>
      <c r="C134" s="1161" t="s">
        <v>48</v>
      </c>
      <c r="D134" s="514"/>
    </row>
    <row r="135" spans="1:5" ht="12" customHeight="1" x14ac:dyDescent="0.2">
      <c r="A135" s="527" t="s">
        <v>237</v>
      </c>
      <c r="B135" s="530" t="s">
        <v>519</v>
      </c>
      <c r="C135" s="528">
        <v>2009</v>
      </c>
      <c r="D135" s="1162" t="s">
        <v>854</v>
      </c>
    </row>
    <row r="136" spans="1:5" ht="12" customHeight="1" x14ac:dyDescent="0.2">
      <c r="A136" s="512" t="s">
        <v>89</v>
      </c>
      <c r="B136" s="525" t="s">
        <v>520</v>
      </c>
      <c r="C136" s="525" t="s">
        <v>40</v>
      </c>
      <c r="D136" s="514"/>
    </row>
    <row r="137" spans="1:5" ht="12" customHeight="1" x14ac:dyDescent="0.2">
      <c r="A137" s="527" t="s">
        <v>90</v>
      </c>
      <c r="B137" s="530" t="s">
        <v>521</v>
      </c>
      <c r="C137" s="530" t="s">
        <v>40</v>
      </c>
      <c r="D137" s="529"/>
    </row>
    <row r="138" spans="1:5" ht="12" customHeight="1" x14ac:dyDescent="0.2">
      <c r="A138" s="512" t="s">
        <v>217</v>
      </c>
      <c r="B138" s="525" t="s">
        <v>495</v>
      </c>
      <c r="C138" s="525" t="s">
        <v>54</v>
      </c>
      <c r="D138" s="514" t="s">
        <v>522</v>
      </c>
    </row>
    <row r="139" spans="1:5" ht="12" customHeight="1" x14ac:dyDescent="0.2">
      <c r="A139" s="527" t="s">
        <v>100</v>
      </c>
      <c r="B139" s="530" t="s">
        <v>523</v>
      </c>
      <c r="C139" s="530" t="s">
        <v>42</v>
      </c>
      <c r="D139" s="529"/>
    </row>
    <row r="140" spans="1:5" ht="22.5" x14ac:dyDescent="0.2">
      <c r="A140" s="512" t="s">
        <v>524</v>
      </c>
      <c r="B140" s="525" t="s">
        <v>525</v>
      </c>
      <c r="C140" s="525" t="s">
        <v>526</v>
      </c>
      <c r="D140" s="514" t="s">
        <v>527</v>
      </c>
    </row>
    <row r="141" spans="1:5" ht="33.75" x14ac:dyDescent="0.2">
      <c r="A141" s="527" t="s">
        <v>528</v>
      </c>
      <c r="B141" s="530" t="s">
        <v>529</v>
      </c>
      <c r="C141" s="530" t="s">
        <v>530</v>
      </c>
      <c r="D141" s="529"/>
    </row>
    <row r="142" spans="1:5" ht="12" customHeight="1" x14ac:dyDescent="0.2">
      <c r="A142" s="516" t="s">
        <v>76</v>
      </c>
      <c r="B142" s="526" t="s">
        <v>531</v>
      </c>
      <c r="C142" s="526" t="s">
        <v>385</v>
      </c>
      <c r="D142" s="517"/>
      <c r="E142" s="1158"/>
    </row>
    <row r="143" spans="1:5" ht="12" customHeight="1" x14ac:dyDescent="0.2">
      <c r="E143" s="1158"/>
    </row>
    <row r="144" spans="1:5" x14ac:dyDescent="0.2">
      <c r="E144" s="1158"/>
    </row>
    <row r="145" spans="1:5" ht="12" customHeight="1" x14ac:dyDescent="0.2">
      <c r="E145" s="1158"/>
    </row>
    <row r="146" spans="1:5" x14ac:dyDescent="0.2">
      <c r="E146" s="1158"/>
    </row>
    <row r="147" spans="1:5" ht="12" customHeight="1" x14ac:dyDescent="0.2">
      <c r="A147" s="525"/>
      <c r="B147" s="525"/>
      <c r="C147" s="525"/>
      <c r="D147" s="1170"/>
      <c r="E147" s="1158"/>
    </row>
    <row r="148" spans="1:5" ht="12" customHeight="1" x14ac:dyDescent="0.2">
      <c r="A148" s="525"/>
      <c r="B148" s="525"/>
      <c r="C148" s="525"/>
      <c r="D148" s="1170"/>
      <c r="E148" s="1158"/>
    </row>
    <row r="149" spans="1:5" ht="20.100000000000001" customHeight="1" x14ac:dyDescent="0.2">
      <c r="A149" s="1346" t="s">
        <v>876</v>
      </c>
      <c r="B149" s="1346"/>
      <c r="C149" s="1346"/>
      <c r="D149" s="1346"/>
    </row>
    <row r="150" spans="1:5" ht="20.100000000000001" customHeight="1" x14ac:dyDescent="0.2">
      <c r="A150" s="521"/>
      <c r="B150" s="1166" t="s">
        <v>404</v>
      </c>
      <c r="C150" s="522"/>
      <c r="D150" s="523"/>
    </row>
    <row r="151" spans="1:5" ht="20.100000000000001" customHeight="1" x14ac:dyDescent="0.2">
      <c r="A151" s="527" t="s">
        <v>91</v>
      </c>
      <c r="B151" s="530" t="s">
        <v>532</v>
      </c>
      <c r="C151" s="530" t="s">
        <v>533</v>
      </c>
      <c r="D151" s="529"/>
    </row>
    <row r="152" spans="1:5" ht="22.5" x14ac:dyDescent="0.2">
      <c r="A152" s="512" t="s">
        <v>534</v>
      </c>
      <c r="B152" s="525" t="s">
        <v>535</v>
      </c>
      <c r="C152" s="525" t="s">
        <v>536</v>
      </c>
      <c r="D152" s="514"/>
    </row>
    <row r="153" spans="1:5" x14ac:dyDescent="0.2">
      <c r="A153" s="527" t="s">
        <v>609</v>
      </c>
      <c r="B153" s="530" t="s">
        <v>864</v>
      </c>
      <c r="C153" s="530">
        <v>2013</v>
      </c>
      <c r="D153" s="529" t="s">
        <v>867</v>
      </c>
    </row>
    <row r="154" spans="1:5" ht="33.75" x14ac:dyDescent="0.2">
      <c r="A154" s="512" t="s">
        <v>537</v>
      </c>
      <c r="B154" s="525" t="s">
        <v>538</v>
      </c>
      <c r="C154" s="525" t="s">
        <v>539</v>
      </c>
      <c r="D154" s="514"/>
    </row>
    <row r="155" spans="1:5" ht="20.100000000000001" customHeight="1" x14ac:dyDescent="0.2">
      <c r="A155" s="527" t="s">
        <v>540</v>
      </c>
      <c r="B155" s="530" t="s">
        <v>541</v>
      </c>
      <c r="C155" s="530" t="s">
        <v>408</v>
      </c>
      <c r="D155" s="529"/>
    </row>
    <row r="156" spans="1:5" x14ac:dyDescent="0.2">
      <c r="A156" s="512" t="s">
        <v>151</v>
      </c>
      <c r="B156" s="525" t="s">
        <v>542</v>
      </c>
      <c r="C156" s="525" t="s">
        <v>50</v>
      </c>
      <c r="D156" s="514"/>
    </row>
    <row r="157" spans="1:5" ht="12" customHeight="1" x14ac:dyDescent="0.2">
      <c r="A157" s="527" t="s">
        <v>144</v>
      </c>
      <c r="B157" s="530" t="s">
        <v>543</v>
      </c>
      <c r="C157" s="530" t="s">
        <v>49</v>
      </c>
      <c r="D157" s="529"/>
    </row>
    <row r="158" spans="1:5" ht="22.5" customHeight="1" x14ac:dyDescent="0.2">
      <c r="A158" s="512" t="s">
        <v>544</v>
      </c>
      <c r="B158" s="525" t="s">
        <v>555</v>
      </c>
      <c r="C158" s="525" t="s">
        <v>363</v>
      </c>
      <c r="D158" s="514"/>
    </row>
    <row r="159" spans="1:5" ht="12" customHeight="1" x14ac:dyDescent="0.2">
      <c r="A159" s="527" t="s">
        <v>139</v>
      </c>
      <c r="B159" s="530" t="s">
        <v>545</v>
      </c>
      <c r="C159" s="530" t="s">
        <v>48</v>
      </c>
      <c r="D159" s="529"/>
    </row>
    <row r="160" spans="1:5" ht="12" customHeight="1" x14ac:dyDescent="0.2">
      <c r="A160" s="512" t="s">
        <v>321</v>
      </c>
      <c r="B160" s="525" t="s">
        <v>546</v>
      </c>
      <c r="C160" s="525" t="s">
        <v>846</v>
      </c>
      <c r="D160" s="514" t="s">
        <v>547</v>
      </c>
      <c r="E160" s="1158"/>
    </row>
    <row r="161" spans="1:4" ht="12" customHeight="1" x14ac:dyDescent="0.2">
      <c r="A161" s="527" t="s">
        <v>101</v>
      </c>
      <c r="B161" s="530" t="s">
        <v>548</v>
      </c>
      <c r="C161" s="530" t="s">
        <v>452</v>
      </c>
      <c r="D161" s="529"/>
    </row>
    <row r="162" spans="1:4" ht="12" customHeight="1" x14ac:dyDescent="0.2">
      <c r="A162" s="512" t="s">
        <v>92</v>
      </c>
      <c r="B162" s="525" t="s">
        <v>549</v>
      </c>
      <c r="C162" s="525" t="s">
        <v>40</v>
      </c>
      <c r="D162" s="514"/>
    </row>
    <row r="163" spans="1:4" ht="12" customHeight="1" x14ac:dyDescent="0.2">
      <c r="A163" s="527" t="s">
        <v>115</v>
      </c>
      <c r="B163" s="530" t="s">
        <v>550</v>
      </c>
      <c r="C163" s="530" t="s">
        <v>44</v>
      </c>
      <c r="D163" s="529"/>
    </row>
    <row r="164" spans="1:4" ht="33.75" x14ac:dyDescent="0.2">
      <c r="A164" s="516" t="s">
        <v>551</v>
      </c>
      <c r="B164" s="526" t="s">
        <v>552</v>
      </c>
      <c r="C164" s="526" t="s">
        <v>875</v>
      </c>
      <c r="D164" s="517"/>
    </row>
    <row r="165" spans="1:4" ht="12" customHeight="1" x14ac:dyDescent="0.2">
      <c r="B165" s="518"/>
      <c r="D165" s="519"/>
    </row>
    <row r="166" spans="1:4" ht="12" customHeight="1" x14ac:dyDescent="0.2">
      <c r="B166" s="518"/>
      <c r="D166" s="519"/>
    </row>
    <row r="167" spans="1:4" ht="12" customHeight="1" x14ac:dyDescent="0.2">
      <c r="B167" s="518"/>
      <c r="D167" s="519"/>
    </row>
    <row r="168" spans="1:4" ht="12" customHeight="1" x14ac:dyDescent="0.2">
      <c r="B168" s="518"/>
      <c r="D168" s="519"/>
    </row>
    <row r="169" spans="1:4" ht="12" customHeight="1" x14ac:dyDescent="0.2">
      <c r="B169" s="518"/>
      <c r="D169" s="519"/>
    </row>
    <row r="170" spans="1:4" ht="12" customHeight="1" x14ac:dyDescent="0.2">
      <c r="B170" s="518"/>
      <c r="D170" s="519"/>
    </row>
    <row r="171" spans="1:4" ht="12" customHeight="1" x14ac:dyDescent="0.2">
      <c r="B171" s="518"/>
      <c r="D171" s="519"/>
    </row>
    <row r="172" spans="1:4" ht="12" customHeight="1" x14ac:dyDescent="0.2">
      <c r="B172" s="518"/>
      <c r="D172" s="519"/>
    </row>
    <row r="173" spans="1:4" ht="12" customHeight="1" x14ac:dyDescent="0.2">
      <c r="B173" s="518"/>
      <c r="D173" s="519"/>
    </row>
    <row r="174" spans="1:4" ht="12" customHeight="1" x14ac:dyDescent="0.2">
      <c r="B174" s="518"/>
      <c r="D174" s="519"/>
    </row>
    <row r="175" spans="1:4" ht="12" customHeight="1" x14ac:dyDescent="0.2">
      <c r="B175" s="518"/>
      <c r="D175" s="519"/>
    </row>
    <row r="176" spans="1:4" ht="12" customHeight="1" x14ac:dyDescent="0.2">
      <c r="B176" s="518"/>
      <c r="D176" s="519"/>
    </row>
    <row r="177" spans="2:4" ht="12" customHeight="1" x14ac:dyDescent="0.2">
      <c r="B177" s="518"/>
      <c r="D177" s="519"/>
    </row>
    <row r="178" spans="2:4" ht="12" customHeight="1" x14ac:dyDescent="0.2">
      <c r="B178" s="518"/>
      <c r="D178" s="519"/>
    </row>
    <row r="179" spans="2:4" ht="12" customHeight="1" x14ac:dyDescent="0.2">
      <c r="B179" s="518"/>
      <c r="D179" s="519"/>
    </row>
    <row r="180" spans="2:4" ht="12" customHeight="1" x14ac:dyDescent="0.2">
      <c r="B180" s="518"/>
      <c r="D180" s="519"/>
    </row>
    <row r="181" spans="2:4" ht="12" customHeight="1" x14ac:dyDescent="0.2">
      <c r="B181" s="518"/>
      <c r="D181" s="519"/>
    </row>
    <row r="182" spans="2:4" ht="12" customHeight="1" x14ac:dyDescent="0.2">
      <c r="B182" s="518"/>
      <c r="D182" s="519"/>
    </row>
    <row r="183" spans="2:4" ht="12" customHeight="1" x14ac:dyDescent="0.2">
      <c r="B183" s="518"/>
      <c r="D183" s="519"/>
    </row>
    <row r="184" spans="2:4" ht="12" customHeight="1" x14ac:dyDescent="0.2">
      <c r="B184" s="518"/>
      <c r="D184" s="519"/>
    </row>
    <row r="185" spans="2:4" ht="12" customHeight="1" x14ac:dyDescent="0.2">
      <c r="B185" s="518"/>
      <c r="D185" s="519"/>
    </row>
    <row r="186" spans="2:4" ht="12" customHeight="1" x14ac:dyDescent="0.2">
      <c r="B186" s="518"/>
      <c r="D186" s="519"/>
    </row>
    <row r="187" spans="2:4" ht="12" customHeight="1" x14ac:dyDescent="0.2">
      <c r="B187" s="518"/>
      <c r="D187" s="519"/>
    </row>
    <row r="188" spans="2:4" ht="12" customHeight="1" x14ac:dyDescent="0.2">
      <c r="B188" s="518"/>
      <c r="D188" s="519"/>
    </row>
    <row r="189" spans="2:4" ht="12" customHeight="1" x14ac:dyDescent="0.2">
      <c r="B189" s="518"/>
      <c r="D189" s="519"/>
    </row>
    <row r="190" spans="2:4" ht="12" customHeight="1" x14ac:dyDescent="0.2">
      <c r="B190" s="518"/>
      <c r="D190" s="519"/>
    </row>
    <row r="191" spans="2:4" ht="12" customHeight="1" x14ac:dyDescent="0.2">
      <c r="B191" s="518"/>
      <c r="D191" s="519"/>
    </row>
    <row r="192" spans="2:4" ht="12" customHeight="1" x14ac:dyDescent="0.2">
      <c r="B192" s="518"/>
      <c r="D192" s="519"/>
    </row>
    <row r="193" spans="1:4" ht="12" customHeight="1" x14ac:dyDescent="0.2">
      <c r="B193" s="518"/>
      <c r="D193" s="519"/>
    </row>
    <row r="194" spans="1:4" ht="12" customHeight="1" x14ac:dyDescent="0.2">
      <c r="B194" s="518"/>
      <c r="D194" s="519"/>
    </row>
    <row r="195" spans="1:4" ht="12" customHeight="1" x14ac:dyDescent="0.2">
      <c r="B195" s="518"/>
      <c r="D195" s="519"/>
    </row>
    <row r="196" spans="1:4" ht="12" customHeight="1" x14ac:dyDescent="0.2">
      <c r="B196" s="518"/>
      <c r="D196" s="519"/>
    </row>
    <row r="197" spans="1:4" ht="12" customHeight="1" x14ac:dyDescent="0.2">
      <c r="B197" s="518"/>
      <c r="D197" s="519"/>
    </row>
    <row r="198" spans="1:4" ht="12" customHeight="1" x14ac:dyDescent="0.2">
      <c r="B198" s="518"/>
      <c r="D198" s="519"/>
    </row>
    <row r="199" spans="1:4" ht="12" customHeight="1" x14ac:dyDescent="0.2">
      <c r="A199" s="525"/>
      <c r="B199" s="518"/>
      <c r="C199" s="518"/>
      <c r="D199" s="519"/>
    </row>
    <row r="200" spans="1:4" ht="20.100000000000001" customHeight="1" x14ac:dyDescent="0.2">
      <c r="A200" s="1346" t="s">
        <v>876</v>
      </c>
      <c r="B200" s="1346"/>
      <c r="C200" s="1346"/>
      <c r="D200" s="1346"/>
    </row>
  </sheetData>
  <mergeCells count="7">
    <mergeCell ref="A200:D200"/>
    <mergeCell ref="A2:D2"/>
    <mergeCell ref="C4:C5"/>
    <mergeCell ref="D4:D5"/>
    <mergeCell ref="A54:D54"/>
    <mergeCell ref="A103:D103"/>
    <mergeCell ref="A149:D149"/>
  </mergeCells>
  <pageMargins left="0.59055118110236227" right="0.59055118110236227" top="0.59055118110236227" bottom="0.78740157480314965" header="0" footer="0.39370078740157483"/>
  <pageSetup paperSize="9" firstPageNumber="102" fitToWidth="0" fitToHeight="0" pageOrder="overThenDown" orientation="portrait" useFirstPageNumber="1" horizontalDpi="300" verticalDpi="300" r:id="rId1"/>
  <headerFooter differentOddEven="1"/>
  <rowBreaks count="3" manualBreakCount="3">
    <brk id="54" max="3" man="1"/>
    <brk id="103" max="3" man="1"/>
    <brk id="149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4"/>
  <dimension ref="A1:S158"/>
  <sheetViews>
    <sheetView zoomScaleNormal="100" zoomScaleSheetLayoutView="100" workbookViewId="0"/>
  </sheetViews>
  <sheetFormatPr baseColWidth="10" defaultColWidth="10.33203125" defaultRowHeight="11.25" x14ac:dyDescent="0.2"/>
  <cols>
    <col min="1" max="1" width="6.83203125" style="21" customWidth="1"/>
    <col min="2" max="9" width="12.83203125" style="22" customWidth="1"/>
    <col min="10" max="10" width="11.33203125" style="23" customWidth="1"/>
    <col min="11" max="12" width="11.33203125" style="22" customWidth="1"/>
    <col min="13" max="14" width="11.33203125" style="23" customWidth="1"/>
    <col min="15" max="18" width="11.33203125" style="22" customWidth="1"/>
    <col min="19" max="19" width="6.83203125" style="21" customWidth="1"/>
    <col min="20" max="16384" width="10.33203125" style="9"/>
  </cols>
  <sheetData>
    <row r="1" spans="1:19" s="682" customFormat="1" ht="12" customHeight="1" x14ac:dyDescent="0.2">
      <c r="A1" s="449" t="s">
        <v>598</v>
      </c>
      <c r="C1" s="673"/>
      <c r="D1" s="673"/>
      <c r="E1" s="673"/>
      <c r="F1" s="673"/>
      <c r="G1" s="673"/>
      <c r="H1" s="673"/>
      <c r="I1" s="673"/>
      <c r="J1" s="449" t="s">
        <v>598</v>
      </c>
      <c r="L1" s="673"/>
      <c r="M1" s="673"/>
      <c r="N1" s="673"/>
      <c r="O1" s="673"/>
      <c r="P1" s="673"/>
      <c r="Q1" s="673"/>
      <c r="R1" s="673"/>
      <c r="S1" s="449"/>
    </row>
    <row r="2" spans="1:19" s="450" customFormat="1" ht="12" customHeight="1" x14ac:dyDescent="0.2">
      <c r="A2" s="451"/>
      <c r="B2" s="452"/>
      <c r="C2" s="452"/>
      <c r="D2" s="452"/>
      <c r="E2" s="452"/>
      <c r="F2" s="452"/>
      <c r="G2" s="452"/>
      <c r="H2" s="452"/>
      <c r="I2" s="452"/>
      <c r="J2" s="452"/>
      <c r="K2" s="452"/>
      <c r="L2" s="453"/>
      <c r="M2" s="454"/>
      <c r="N2" s="454"/>
      <c r="O2" s="455"/>
      <c r="P2" s="452"/>
      <c r="Q2" s="452"/>
      <c r="R2" s="452"/>
      <c r="S2" s="451"/>
    </row>
    <row r="3" spans="1:19" ht="24.95" customHeight="1" x14ac:dyDescent="0.2">
      <c r="A3" s="582" t="s">
        <v>322</v>
      </c>
      <c r="B3" s="583" t="s">
        <v>22</v>
      </c>
      <c r="C3" s="583" t="s">
        <v>23</v>
      </c>
      <c r="D3" s="583" t="s">
        <v>24</v>
      </c>
      <c r="E3" s="583" t="s">
        <v>25</v>
      </c>
      <c r="F3" s="583" t="s">
        <v>26</v>
      </c>
      <c r="G3" s="583" t="s">
        <v>27</v>
      </c>
      <c r="H3" s="583" t="s">
        <v>28</v>
      </c>
      <c r="I3" s="747" t="s">
        <v>29</v>
      </c>
      <c r="J3" s="748" t="s">
        <v>30</v>
      </c>
      <c r="K3" s="748" t="s">
        <v>31</v>
      </c>
      <c r="L3" s="583" t="s">
        <v>32</v>
      </c>
      <c r="M3" s="583" t="s">
        <v>59</v>
      </c>
      <c r="N3" s="583" t="s">
        <v>34</v>
      </c>
      <c r="O3" s="583" t="s">
        <v>35</v>
      </c>
      <c r="P3" s="583" t="s">
        <v>36</v>
      </c>
      <c r="Q3" s="583" t="s">
        <v>37</v>
      </c>
      <c r="R3" s="583" t="s">
        <v>38</v>
      </c>
      <c r="S3" s="582" t="s">
        <v>322</v>
      </c>
    </row>
    <row r="4" spans="1:19" ht="20.100000000000001" customHeight="1" x14ac:dyDescent="0.2">
      <c r="A4" s="10"/>
      <c r="B4" s="449" t="s">
        <v>61</v>
      </c>
      <c r="C4" s="11"/>
      <c r="D4" s="11"/>
      <c r="E4" s="12"/>
      <c r="F4" s="11"/>
      <c r="G4" s="11"/>
      <c r="H4" s="11"/>
      <c r="I4" s="11"/>
      <c r="J4" s="449" t="s">
        <v>61</v>
      </c>
      <c r="L4" s="13"/>
      <c r="M4" s="11"/>
      <c r="N4" s="11"/>
      <c r="O4" s="11"/>
      <c r="P4" s="11"/>
      <c r="Q4" s="11"/>
      <c r="R4" s="20"/>
      <c r="S4" s="763"/>
    </row>
    <row r="5" spans="1:19" ht="12" customHeight="1" x14ac:dyDescent="0.2">
      <c r="A5" s="745" t="s">
        <v>600</v>
      </c>
      <c r="B5" s="585">
        <v>23732398</v>
      </c>
      <c r="C5" s="586">
        <v>2745453</v>
      </c>
      <c r="D5" s="586">
        <v>4727623</v>
      </c>
      <c r="E5" s="586" t="s">
        <v>41</v>
      </c>
      <c r="F5" s="586" t="s">
        <v>41</v>
      </c>
      <c r="G5" s="586">
        <v>303865</v>
      </c>
      <c r="H5" s="586">
        <v>905444</v>
      </c>
      <c r="I5" s="586">
        <v>2128278</v>
      </c>
      <c r="J5" s="586" t="s">
        <v>41</v>
      </c>
      <c r="K5" s="586">
        <v>3365965</v>
      </c>
      <c r="L5" s="586">
        <v>6726543</v>
      </c>
      <c r="M5" s="586">
        <v>1431556</v>
      </c>
      <c r="N5" s="586" t="s">
        <v>41</v>
      </c>
      <c r="O5" s="586" t="s">
        <v>41</v>
      </c>
      <c r="P5" s="586" t="s">
        <v>41</v>
      </c>
      <c r="Q5" s="586">
        <v>1397671</v>
      </c>
      <c r="R5" s="657" t="s">
        <v>41</v>
      </c>
      <c r="S5" s="745" t="s">
        <v>600</v>
      </c>
    </row>
    <row r="6" spans="1:19" ht="12" customHeight="1" x14ac:dyDescent="0.2">
      <c r="A6" s="153" t="s">
        <v>42</v>
      </c>
      <c r="B6" s="446">
        <v>27551272</v>
      </c>
      <c r="C6" s="447">
        <v>3588131</v>
      </c>
      <c r="D6" s="447">
        <v>5073556</v>
      </c>
      <c r="E6" s="447" t="s">
        <v>41</v>
      </c>
      <c r="F6" s="447" t="s">
        <v>41</v>
      </c>
      <c r="G6" s="447">
        <v>356200</v>
      </c>
      <c r="H6" s="447">
        <v>1059983</v>
      </c>
      <c r="I6" s="447">
        <v>2556952</v>
      </c>
      <c r="J6" s="447" t="s">
        <v>41</v>
      </c>
      <c r="K6" s="447">
        <v>3780596</v>
      </c>
      <c r="L6" s="447">
        <v>8008429</v>
      </c>
      <c r="M6" s="447">
        <v>1775363</v>
      </c>
      <c r="N6" s="447" t="s">
        <v>41</v>
      </c>
      <c r="O6" s="447" t="s">
        <v>41</v>
      </c>
      <c r="P6" s="447" t="s">
        <v>41</v>
      </c>
      <c r="Q6" s="447">
        <v>1352062</v>
      </c>
      <c r="R6" s="448" t="s">
        <v>41</v>
      </c>
      <c r="S6" s="153" t="s">
        <v>42</v>
      </c>
    </row>
    <row r="7" spans="1:19" ht="12" customHeight="1" x14ac:dyDescent="0.2">
      <c r="A7" s="584" t="s">
        <v>43</v>
      </c>
      <c r="B7" s="585">
        <v>29905428</v>
      </c>
      <c r="C7" s="586">
        <v>3907840</v>
      </c>
      <c r="D7" s="586">
        <v>5273641</v>
      </c>
      <c r="E7" s="586" t="s">
        <v>41</v>
      </c>
      <c r="F7" s="586" t="s">
        <v>41</v>
      </c>
      <c r="G7" s="586">
        <v>398600</v>
      </c>
      <c r="H7" s="586">
        <v>1154259</v>
      </c>
      <c r="I7" s="586">
        <v>2727263</v>
      </c>
      <c r="J7" s="586" t="s">
        <v>41</v>
      </c>
      <c r="K7" s="586">
        <v>3826413</v>
      </c>
      <c r="L7" s="586">
        <v>8855271</v>
      </c>
      <c r="M7" s="586">
        <v>1899005</v>
      </c>
      <c r="N7" s="586">
        <v>551091</v>
      </c>
      <c r="O7" s="586" t="s">
        <v>41</v>
      </c>
      <c r="P7" s="586" t="s">
        <v>41</v>
      </c>
      <c r="Q7" s="586">
        <v>1312045</v>
      </c>
      <c r="R7" s="657" t="s">
        <v>41</v>
      </c>
      <c r="S7" s="584" t="s">
        <v>43</v>
      </c>
    </row>
    <row r="8" spans="1:19" ht="12" customHeight="1" x14ac:dyDescent="0.2">
      <c r="A8" s="153" t="s">
        <v>44</v>
      </c>
      <c r="B8" s="446">
        <v>31550901</v>
      </c>
      <c r="C8" s="447">
        <v>4189163</v>
      </c>
      <c r="D8" s="447">
        <v>5486962</v>
      </c>
      <c r="E8" s="447" t="s">
        <v>41</v>
      </c>
      <c r="F8" s="447" t="s">
        <v>41</v>
      </c>
      <c r="G8" s="447">
        <v>428241</v>
      </c>
      <c r="H8" s="447">
        <v>1193737</v>
      </c>
      <c r="I8" s="447">
        <v>2878689</v>
      </c>
      <c r="J8" s="447" t="s">
        <v>41</v>
      </c>
      <c r="K8" s="447">
        <v>3942955</v>
      </c>
      <c r="L8" s="447">
        <v>9518246</v>
      </c>
      <c r="M8" s="447">
        <v>1969933</v>
      </c>
      <c r="N8" s="447">
        <v>579609</v>
      </c>
      <c r="O8" s="447" t="s">
        <v>41</v>
      </c>
      <c r="P8" s="447" t="s">
        <v>41</v>
      </c>
      <c r="Q8" s="447">
        <v>1363366</v>
      </c>
      <c r="R8" s="448" t="s">
        <v>41</v>
      </c>
      <c r="S8" s="153" t="s">
        <v>44</v>
      </c>
    </row>
    <row r="9" spans="1:19" ht="12" customHeight="1" x14ac:dyDescent="0.2">
      <c r="A9" s="584" t="s">
        <v>45</v>
      </c>
      <c r="B9" s="585">
        <v>32620442</v>
      </c>
      <c r="C9" s="586">
        <v>4452227</v>
      </c>
      <c r="D9" s="586">
        <v>5641491</v>
      </c>
      <c r="E9" s="586" t="s">
        <v>41</v>
      </c>
      <c r="F9" s="586" t="s">
        <v>41</v>
      </c>
      <c r="G9" s="586">
        <v>444217</v>
      </c>
      <c r="H9" s="586">
        <v>1187079</v>
      </c>
      <c r="I9" s="586">
        <v>2988452</v>
      </c>
      <c r="J9" s="586" t="s">
        <v>41</v>
      </c>
      <c r="K9" s="586">
        <v>4052741</v>
      </c>
      <c r="L9" s="586">
        <v>9751232</v>
      </c>
      <c r="M9" s="586">
        <v>2055730</v>
      </c>
      <c r="N9" s="586">
        <v>630531</v>
      </c>
      <c r="O9" s="586" t="s">
        <v>41</v>
      </c>
      <c r="P9" s="586" t="s">
        <v>41</v>
      </c>
      <c r="Q9" s="586">
        <v>1416742</v>
      </c>
      <c r="R9" s="657" t="s">
        <v>41</v>
      </c>
      <c r="S9" s="584" t="s">
        <v>45</v>
      </c>
    </row>
    <row r="10" spans="1:19" ht="12" customHeight="1" x14ac:dyDescent="0.2">
      <c r="A10" s="153" t="s">
        <v>46</v>
      </c>
      <c r="B10" s="446">
        <v>32966024</v>
      </c>
      <c r="C10" s="447">
        <v>4584766</v>
      </c>
      <c r="D10" s="447">
        <v>5730488</v>
      </c>
      <c r="E10" s="447" t="s">
        <v>41</v>
      </c>
      <c r="F10" s="447" t="s">
        <v>41</v>
      </c>
      <c r="G10" s="447">
        <v>447360</v>
      </c>
      <c r="H10" s="447">
        <v>1166809</v>
      </c>
      <c r="I10" s="447">
        <v>3098033</v>
      </c>
      <c r="J10" s="447" t="s">
        <v>41</v>
      </c>
      <c r="K10" s="447">
        <v>4105630</v>
      </c>
      <c r="L10" s="447">
        <v>9687113</v>
      </c>
      <c r="M10" s="447">
        <v>2056100</v>
      </c>
      <c r="N10" s="447">
        <v>634885</v>
      </c>
      <c r="O10" s="447" t="s">
        <v>41</v>
      </c>
      <c r="P10" s="447" t="s">
        <v>41</v>
      </c>
      <c r="Q10" s="447">
        <v>1454840</v>
      </c>
      <c r="R10" s="448" t="s">
        <v>41</v>
      </c>
      <c r="S10" s="153" t="s">
        <v>46</v>
      </c>
    </row>
    <row r="11" spans="1:19" ht="12" customHeight="1" x14ac:dyDescent="0.2">
      <c r="A11" s="584" t="s">
        <v>47</v>
      </c>
      <c r="B11" s="585">
        <v>37459750</v>
      </c>
      <c r="C11" s="586">
        <v>5322133</v>
      </c>
      <c r="D11" s="586">
        <v>6563790</v>
      </c>
      <c r="E11" s="586" t="s">
        <v>41</v>
      </c>
      <c r="F11" s="586" t="s">
        <v>41</v>
      </c>
      <c r="G11" s="586">
        <v>488885</v>
      </c>
      <c r="H11" s="586">
        <v>1237065</v>
      </c>
      <c r="I11" s="586">
        <v>3498836</v>
      </c>
      <c r="J11" s="586" t="s">
        <v>41</v>
      </c>
      <c r="K11" s="586">
        <v>4652474</v>
      </c>
      <c r="L11" s="586">
        <v>10934638</v>
      </c>
      <c r="M11" s="586">
        <v>2377861</v>
      </c>
      <c r="N11" s="586">
        <v>729912</v>
      </c>
      <c r="O11" s="586" t="s">
        <v>41</v>
      </c>
      <c r="P11" s="586" t="s">
        <v>41</v>
      </c>
      <c r="Q11" s="586">
        <v>1654156</v>
      </c>
      <c r="R11" s="657" t="s">
        <v>41</v>
      </c>
      <c r="S11" s="584" t="s">
        <v>47</v>
      </c>
    </row>
    <row r="12" spans="1:19" ht="12" customHeight="1" x14ac:dyDescent="0.2">
      <c r="A12" s="153" t="s">
        <v>48</v>
      </c>
      <c r="B12" s="446">
        <v>37822500</v>
      </c>
      <c r="C12" s="447">
        <v>5405534</v>
      </c>
      <c r="D12" s="447">
        <v>6713695</v>
      </c>
      <c r="E12" s="447" t="s">
        <v>41</v>
      </c>
      <c r="F12" s="447" t="s">
        <v>41</v>
      </c>
      <c r="G12" s="447">
        <v>472988</v>
      </c>
      <c r="H12" s="447">
        <v>1168087</v>
      </c>
      <c r="I12" s="447">
        <v>3558002</v>
      </c>
      <c r="J12" s="447" t="s">
        <v>41</v>
      </c>
      <c r="K12" s="447">
        <v>4658978</v>
      </c>
      <c r="L12" s="447">
        <v>10989562</v>
      </c>
      <c r="M12" s="447">
        <v>2429253</v>
      </c>
      <c r="N12" s="447">
        <v>746315</v>
      </c>
      <c r="O12" s="447" t="s">
        <v>41</v>
      </c>
      <c r="P12" s="447" t="s">
        <v>41</v>
      </c>
      <c r="Q12" s="447">
        <v>1680086</v>
      </c>
      <c r="R12" s="448" t="s">
        <v>41</v>
      </c>
      <c r="S12" s="153" t="s">
        <v>48</v>
      </c>
    </row>
    <row r="13" spans="1:19" ht="12" customHeight="1" x14ac:dyDescent="0.2">
      <c r="A13" s="584" t="s">
        <v>49</v>
      </c>
      <c r="B13" s="585">
        <v>37938981</v>
      </c>
      <c r="C13" s="586">
        <v>5454040</v>
      </c>
      <c r="D13" s="586">
        <v>6786365</v>
      </c>
      <c r="E13" s="586" t="s">
        <v>41</v>
      </c>
      <c r="F13" s="586" t="s">
        <v>41</v>
      </c>
      <c r="G13" s="586">
        <v>455456</v>
      </c>
      <c r="H13" s="586">
        <v>1106468</v>
      </c>
      <c r="I13" s="586">
        <v>3565162</v>
      </c>
      <c r="J13" s="586" t="s">
        <v>41</v>
      </c>
      <c r="K13" s="586">
        <v>4755142</v>
      </c>
      <c r="L13" s="586">
        <v>10919449</v>
      </c>
      <c r="M13" s="586">
        <v>2451560</v>
      </c>
      <c r="N13" s="586">
        <v>741422</v>
      </c>
      <c r="O13" s="586" t="s">
        <v>41</v>
      </c>
      <c r="P13" s="586" t="s">
        <v>41</v>
      </c>
      <c r="Q13" s="586">
        <v>1703917</v>
      </c>
      <c r="R13" s="657" t="s">
        <v>41</v>
      </c>
      <c r="S13" s="584" t="s">
        <v>49</v>
      </c>
    </row>
    <row r="14" spans="1:19" ht="12" customHeight="1" x14ac:dyDescent="0.2">
      <c r="A14" s="153" t="s">
        <v>50</v>
      </c>
      <c r="B14" s="446">
        <v>38940687</v>
      </c>
      <c r="C14" s="447">
        <v>5722585</v>
      </c>
      <c r="D14" s="447">
        <v>6964891</v>
      </c>
      <c r="E14" s="447" t="s">
        <v>41</v>
      </c>
      <c r="F14" s="447" t="s">
        <v>41</v>
      </c>
      <c r="G14" s="447">
        <v>457684</v>
      </c>
      <c r="H14" s="447">
        <v>1100867</v>
      </c>
      <c r="I14" s="447">
        <v>3641509</v>
      </c>
      <c r="J14" s="447" t="s">
        <v>41</v>
      </c>
      <c r="K14" s="447">
        <v>4874836</v>
      </c>
      <c r="L14" s="447">
        <v>11176337</v>
      </c>
      <c r="M14" s="447">
        <v>2501671</v>
      </c>
      <c r="N14" s="447">
        <v>752188</v>
      </c>
      <c r="O14" s="447" t="s">
        <v>41</v>
      </c>
      <c r="P14" s="447" t="s">
        <v>41</v>
      </c>
      <c r="Q14" s="447">
        <v>1748119</v>
      </c>
      <c r="R14" s="448" t="s">
        <v>41</v>
      </c>
      <c r="S14" s="153" t="s">
        <v>50</v>
      </c>
    </row>
    <row r="15" spans="1:19" ht="12" customHeight="1" x14ac:dyDescent="0.2">
      <c r="A15" s="584">
        <v>1987</v>
      </c>
      <c r="B15" s="585">
        <v>37867319</v>
      </c>
      <c r="C15" s="586">
        <v>5608973</v>
      </c>
      <c r="D15" s="586">
        <v>6738987</v>
      </c>
      <c r="E15" s="586" t="s">
        <v>41</v>
      </c>
      <c r="F15" s="586" t="s">
        <v>41</v>
      </c>
      <c r="G15" s="586">
        <v>428183</v>
      </c>
      <c r="H15" s="586">
        <v>1038111</v>
      </c>
      <c r="I15" s="586">
        <v>3539809</v>
      </c>
      <c r="J15" s="586" t="s">
        <v>41</v>
      </c>
      <c r="K15" s="586">
        <v>4748145</v>
      </c>
      <c r="L15" s="586">
        <v>10870092</v>
      </c>
      <c r="M15" s="586">
        <v>2461976</v>
      </c>
      <c r="N15" s="586">
        <v>726836</v>
      </c>
      <c r="O15" s="586" t="s">
        <v>41</v>
      </c>
      <c r="P15" s="586" t="s">
        <v>41</v>
      </c>
      <c r="Q15" s="586">
        <v>1706207</v>
      </c>
      <c r="R15" s="657" t="s">
        <v>41</v>
      </c>
      <c r="S15" s="584">
        <v>1987</v>
      </c>
    </row>
    <row r="16" spans="1:19" ht="12" customHeight="1" x14ac:dyDescent="0.2">
      <c r="A16" s="153" t="s">
        <v>51</v>
      </c>
      <c r="B16" s="446">
        <v>46455772</v>
      </c>
      <c r="C16" s="447">
        <v>5439352</v>
      </c>
      <c r="D16" s="447">
        <v>6367183</v>
      </c>
      <c r="E16" s="447">
        <v>2012677</v>
      </c>
      <c r="F16" s="447">
        <v>1423440</v>
      </c>
      <c r="G16" s="447">
        <v>396319</v>
      </c>
      <c r="H16" s="447">
        <v>980727</v>
      </c>
      <c r="I16" s="447">
        <v>3443005</v>
      </c>
      <c r="J16" s="447">
        <v>997121</v>
      </c>
      <c r="K16" s="447">
        <v>4603385</v>
      </c>
      <c r="L16" s="447">
        <v>10206642</v>
      </c>
      <c r="M16" s="447">
        <v>2363719</v>
      </c>
      <c r="N16" s="447">
        <v>711198</v>
      </c>
      <c r="O16" s="447">
        <v>2780670</v>
      </c>
      <c r="P16" s="447">
        <v>1591386</v>
      </c>
      <c r="Q16" s="447">
        <v>1624676</v>
      </c>
      <c r="R16" s="448">
        <v>1514272</v>
      </c>
      <c r="S16" s="153" t="s">
        <v>51</v>
      </c>
    </row>
    <row r="17" spans="1:19" ht="12" customHeight="1" x14ac:dyDescent="0.2">
      <c r="A17" s="584" t="s">
        <v>52</v>
      </c>
      <c r="B17" s="585">
        <v>47105174</v>
      </c>
      <c r="C17" s="586">
        <v>5668824</v>
      </c>
      <c r="D17" s="586">
        <v>6693003</v>
      </c>
      <c r="E17" s="586">
        <v>1950072</v>
      </c>
      <c r="F17" s="586">
        <v>1370320</v>
      </c>
      <c r="G17" s="586">
        <v>394249</v>
      </c>
      <c r="H17" s="586">
        <v>982800</v>
      </c>
      <c r="I17" s="586">
        <v>3485902</v>
      </c>
      <c r="J17" s="586">
        <v>982248</v>
      </c>
      <c r="K17" s="586">
        <v>4777308</v>
      </c>
      <c r="L17" s="586">
        <v>10513735</v>
      </c>
      <c r="M17" s="586">
        <v>2426232</v>
      </c>
      <c r="N17" s="586">
        <v>674800</v>
      </c>
      <c r="O17" s="586">
        <v>2562151</v>
      </c>
      <c r="P17" s="586">
        <v>1501383</v>
      </c>
      <c r="Q17" s="586">
        <v>1693157</v>
      </c>
      <c r="R17" s="657">
        <v>1428990</v>
      </c>
      <c r="S17" s="584" t="s">
        <v>52</v>
      </c>
    </row>
    <row r="18" spans="1:19" ht="12" customHeight="1" x14ac:dyDescent="0.2">
      <c r="A18" s="153" t="s">
        <v>53</v>
      </c>
      <c r="B18" s="446">
        <v>49308512</v>
      </c>
      <c r="C18" s="447">
        <v>5945364</v>
      </c>
      <c r="D18" s="447">
        <v>6974468</v>
      </c>
      <c r="E18" s="447">
        <v>1957959</v>
      </c>
      <c r="F18" s="447">
        <v>1541971</v>
      </c>
      <c r="G18" s="447">
        <v>401501</v>
      </c>
      <c r="H18" s="447">
        <v>973361</v>
      </c>
      <c r="I18" s="447">
        <v>3566531</v>
      </c>
      <c r="J18" s="447">
        <v>1089276</v>
      </c>
      <c r="K18" s="447">
        <v>4951961</v>
      </c>
      <c r="L18" s="447">
        <v>10869535</v>
      </c>
      <c r="M18" s="447">
        <v>2491752</v>
      </c>
      <c r="N18" s="447">
        <v>689308</v>
      </c>
      <c r="O18" s="447">
        <v>2894365</v>
      </c>
      <c r="P18" s="447">
        <v>1631177</v>
      </c>
      <c r="Q18" s="447">
        <v>1736755</v>
      </c>
      <c r="R18" s="448">
        <v>1593228</v>
      </c>
      <c r="S18" s="153" t="s">
        <v>53</v>
      </c>
    </row>
    <row r="19" spans="1:19" ht="12" customHeight="1" x14ac:dyDescent="0.2">
      <c r="A19" s="584" t="s">
        <v>54</v>
      </c>
      <c r="B19" s="585">
        <v>47996480</v>
      </c>
      <c r="C19" s="586">
        <v>5939859</v>
      </c>
      <c r="D19" s="586">
        <v>7362614</v>
      </c>
      <c r="E19" s="586">
        <v>1872133</v>
      </c>
      <c r="F19" s="586">
        <v>1526506</v>
      </c>
      <c r="G19" s="586">
        <v>377624</v>
      </c>
      <c r="H19" s="586">
        <v>963438</v>
      </c>
      <c r="I19" s="586">
        <v>3414323</v>
      </c>
      <c r="J19" s="586">
        <v>973095</v>
      </c>
      <c r="K19" s="586">
        <v>4846233</v>
      </c>
      <c r="L19" s="586">
        <v>10472560</v>
      </c>
      <c r="M19" s="586">
        <v>2402786</v>
      </c>
      <c r="N19" s="586">
        <v>642961</v>
      </c>
      <c r="O19" s="586">
        <v>2587100</v>
      </c>
      <c r="P19" s="586">
        <v>1430590</v>
      </c>
      <c r="Q19" s="586">
        <v>1734959</v>
      </c>
      <c r="R19" s="657">
        <v>1449699</v>
      </c>
      <c r="S19" s="584" t="s">
        <v>54</v>
      </c>
    </row>
    <row r="20" spans="1:19" ht="12" customHeight="1" x14ac:dyDescent="0.2">
      <c r="A20" s="153" t="s">
        <v>55</v>
      </c>
      <c r="B20" s="446">
        <v>47287988</v>
      </c>
      <c r="C20" s="447">
        <v>5822447</v>
      </c>
      <c r="D20" s="447">
        <v>7095306</v>
      </c>
      <c r="E20" s="447">
        <v>1856636</v>
      </c>
      <c r="F20" s="447">
        <v>1567614</v>
      </c>
      <c r="G20" s="447">
        <v>361921</v>
      </c>
      <c r="H20" s="447">
        <v>943364</v>
      </c>
      <c r="I20" s="447">
        <v>3359916</v>
      </c>
      <c r="J20" s="447">
        <v>991719</v>
      </c>
      <c r="K20" s="447">
        <v>4767648</v>
      </c>
      <c r="L20" s="447">
        <v>10246031</v>
      </c>
      <c r="M20" s="447">
        <v>2377339</v>
      </c>
      <c r="N20" s="447">
        <v>633518</v>
      </c>
      <c r="O20" s="447">
        <v>2648064</v>
      </c>
      <c r="P20" s="447">
        <v>1450579</v>
      </c>
      <c r="Q20" s="447">
        <v>1715109</v>
      </c>
      <c r="R20" s="448">
        <v>1450777</v>
      </c>
      <c r="S20" s="153" t="s">
        <v>55</v>
      </c>
    </row>
    <row r="21" spans="1:19" ht="12" customHeight="1" x14ac:dyDescent="0.2">
      <c r="A21" s="584" t="s">
        <v>56</v>
      </c>
      <c r="B21" s="585">
        <v>43371190</v>
      </c>
      <c r="C21" s="586">
        <v>5442089</v>
      </c>
      <c r="D21" s="586">
        <v>6652036</v>
      </c>
      <c r="E21" s="586">
        <v>1723405</v>
      </c>
      <c r="F21" s="586">
        <v>1387552</v>
      </c>
      <c r="G21" s="586">
        <v>338611</v>
      </c>
      <c r="H21" s="586">
        <v>886338</v>
      </c>
      <c r="I21" s="586">
        <v>3177571</v>
      </c>
      <c r="J21" s="586">
        <v>867267</v>
      </c>
      <c r="K21" s="586">
        <v>4432611</v>
      </c>
      <c r="L21" s="586">
        <v>9389412</v>
      </c>
      <c r="M21" s="586">
        <v>2193129</v>
      </c>
      <c r="N21" s="586">
        <v>584867</v>
      </c>
      <c r="O21" s="586">
        <v>2252359</v>
      </c>
      <c r="P21" s="586">
        <v>1202672</v>
      </c>
      <c r="Q21" s="586">
        <v>1609502</v>
      </c>
      <c r="R21" s="657">
        <v>1231769</v>
      </c>
      <c r="S21" s="584" t="s">
        <v>56</v>
      </c>
    </row>
    <row r="22" spans="1:19" ht="12" customHeight="1" x14ac:dyDescent="0.2">
      <c r="A22" s="752" t="s">
        <v>580</v>
      </c>
      <c r="B22" s="446">
        <v>43726856</v>
      </c>
      <c r="C22" s="447">
        <v>5642019</v>
      </c>
      <c r="D22" s="447">
        <v>6580755</v>
      </c>
      <c r="E22" s="447">
        <v>1787721</v>
      </c>
      <c r="F22" s="447">
        <v>1388362</v>
      </c>
      <c r="G22" s="447">
        <v>329412</v>
      </c>
      <c r="H22" s="447">
        <v>890829</v>
      </c>
      <c r="I22" s="447">
        <v>3148091</v>
      </c>
      <c r="J22" s="447">
        <v>867743</v>
      </c>
      <c r="K22" s="447">
        <v>4445260</v>
      </c>
      <c r="L22" s="447">
        <v>9498157</v>
      </c>
      <c r="M22" s="447">
        <v>2214497</v>
      </c>
      <c r="N22" s="447">
        <v>562560</v>
      </c>
      <c r="O22" s="447">
        <v>2332652</v>
      </c>
      <c r="P22" s="447">
        <v>1178815</v>
      </c>
      <c r="Q22" s="447">
        <v>1628290</v>
      </c>
      <c r="R22" s="448">
        <v>1231693</v>
      </c>
      <c r="S22" s="752" t="s">
        <v>580</v>
      </c>
    </row>
    <row r="23" spans="1:19" ht="20.100000000000001" customHeight="1" x14ac:dyDescent="0.2">
      <c r="A23" s="10"/>
      <c r="B23" s="449" t="s">
        <v>623</v>
      </c>
      <c r="C23" s="11"/>
      <c r="D23" s="11"/>
      <c r="E23" s="12"/>
      <c r="F23" s="11"/>
      <c r="G23" s="11"/>
      <c r="H23" s="11"/>
      <c r="I23" s="11"/>
      <c r="J23" s="449" t="s">
        <v>623</v>
      </c>
      <c r="L23" s="13"/>
      <c r="M23" s="11"/>
      <c r="N23" s="11"/>
      <c r="O23" s="11"/>
      <c r="P23" s="11"/>
      <c r="Q23" s="11"/>
      <c r="R23" s="11"/>
      <c r="S23" s="764"/>
    </row>
    <row r="24" spans="1:19" ht="12" customHeight="1" x14ac:dyDescent="0.2">
      <c r="A24" s="745" t="s">
        <v>600</v>
      </c>
      <c r="B24" s="658">
        <v>31.008598456843679</v>
      </c>
      <c r="C24" s="659">
        <v>39.622896476464902</v>
      </c>
      <c r="D24" s="659">
        <v>29.1996210357721</v>
      </c>
      <c r="E24" s="659" t="s">
        <v>41</v>
      </c>
      <c r="F24" s="659" t="s">
        <v>41</v>
      </c>
      <c r="G24" s="659">
        <v>16.879206226449245</v>
      </c>
      <c r="H24" s="659">
        <v>19.745671736739105</v>
      </c>
      <c r="I24" s="659">
        <v>21.352332730968417</v>
      </c>
      <c r="J24" s="659" t="s">
        <v>41</v>
      </c>
      <c r="K24" s="659">
        <v>17.638062190189142</v>
      </c>
      <c r="L24" s="659">
        <v>36.891505785364046</v>
      </c>
      <c r="M24" s="659">
        <v>49.046282506587232</v>
      </c>
      <c r="N24" s="659" t="s">
        <v>41</v>
      </c>
      <c r="O24" s="659" t="s">
        <v>41</v>
      </c>
      <c r="P24" s="659" t="s">
        <v>41</v>
      </c>
      <c r="Q24" s="659">
        <v>30.690770574763306</v>
      </c>
      <c r="R24" s="660" t="s">
        <v>41</v>
      </c>
      <c r="S24" s="745" t="s">
        <v>600</v>
      </c>
    </row>
    <row r="25" spans="1:19" ht="12" customHeight="1" x14ac:dyDescent="0.2">
      <c r="A25" s="153" t="s">
        <v>42</v>
      </c>
      <c r="B25" s="456">
        <v>45.166629693177143</v>
      </c>
      <c r="C25" s="457">
        <v>52.447193260223777</v>
      </c>
      <c r="D25" s="457">
        <v>47.843898835451895</v>
      </c>
      <c r="E25" s="457" t="s">
        <v>41</v>
      </c>
      <c r="F25" s="457" t="s">
        <v>41</v>
      </c>
      <c r="G25" s="457">
        <v>24.833239752947783</v>
      </c>
      <c r="H25" s="457">
        <v>36.730306052078191</v>
      </c>
      <c r="I25" s="457">
        <v>33.208484163957714</v>
      </c>
      <c r="J25" s="457" t="s">
        <v>41</v>
      </c>
      <c r="K25" s="457">
        <v>35.205613083228151</v>
      </c>
      <c r="L25" s="457">
        <v>48.88998828609207</v>
      </c>
      <c r="M25" s="457">
        <v>52.098190623551353</v>
      </c>
      <c r="N25" s="457" t="s">
        <v>41</v>
      </c>
      <c r="O25" s="457" t="s">
        <v>41</v>
      </c>
      <c r="P25" s="457" t="s">
        <v>41</v>
      </c>
      <c r="Q25" s="457">
        <v>47.081420822417911</v>
      </c>
      <c r="R25" s="458" t="s">
        <v>41</v>
      </c>
      <c r="S25" s="153" t="s">
        <v>42</v>
      </c>
    </row>
    <row r="26" spans="1:19" ht="12" customHeight="1" x14ac:dyDescent="0.2">
      <c r="A26" s="584" t="s">
        <v>43</v>
      </c>
      <c r="B26" s="658">
        <v>50.186203655068908</v>
      </c>
      <c r="C26" s="659">
        <v>52.758070954798562</v>
      </c>
      <c r="D26" s="659">
        <v>57.188041430958236</v>
      </c>
      <c r="E26" s="659" t="s">
        <v>41</v>
      </c>
      <c r="F26" s="659" t="s">
        <v>41</v>
      </c>
      <c r="G26" s="659">
        <v>30.422478675363774</v>
      </c>
      <c r="H26" s="659">
        <v>37.449307304513113</v>
      </c>
      <c r="I26" s="659">
        <v>40.938259346458331</v>
      </c>
      <c r="J26" s="659" t="s">
        <v>41</v>
      </c>
      <c r="K26" s="659">
        <v>39.079498214123774</v>
      </c>
      <c r="L26" s="659">
        <v>54.363056760205311</v>
      </c>
      <c r="M26" s="659">
        <v>53.697015015758254</v>
      </c>
      <c r="N26" s="659" t="s">
        <v>293</v>
      </c>
      <c r="O26" s="659" t="s">
        <v>41</v>
      </c>
      <c r="P26" s="659" t="s">
        <v>41</v>
      </c>
      <c r="Q26" s="659">
        <v>48.104066552595377</v>
      </c>
      <c r="R26" s="660" t="s">
        <v>41</v>
      </c>
      <c r="S26" s="584" t="s">
        <v>43</v>
      </c>
    </row>
    <row r="27" spans="1:19" ht="12" customHeight="1" x14ac:dyDescent="0.2">
      <c r="A27" s="153" t="s">
        <v>44</v>
      </c>
      <c r="B27" s="456">
        <v>45.318426881058009</v>
      </c>
      <c r="C27" s="457">
        <v>45.337600852485323</v>
      </c>
      <c r="D27" s="457">
        <v>54.938798555557696</v>
      </c>
      <c r="E27" s="457" t="s">
        <v>41</v>
      </c>
      <c r="F27" s="457" t="s">
        <v>41</v>
      </c>
      <c r="G27" s="457">
        <v>26.969159888941043</v>
      </c>
      <c r="H27" s="457">
        <v>31.884158738482597</v>
      </c>
      <c r="I27" s="457">
        <v>34.851941282993756</v>
      </c>
      <c r="J27" s="457" t="s">
        <v>41</v>
      </c>
      <c r="K27" s="457">
        <v>38.979800682483059</v>
      </c>
      <c r="L27" s="457">
        <v>47.598612181277936</v>
      </c>
      <c r="M27" s="457">
        <v>48.949380511926037</v>
      </c>
      <c r="N27" s="457">
        <v>49.042544197898927</v>
      </c>
      <c r="O27" s="457" t="s">
        <v>41</v>
      </c>
      <c r="P27" s="457" t="s">
        <v>41</v>
      </c>
      <c r="Q27" s="457">
        <v>41.750784455531381</v>
      </c>
      <c r="R27" s="458" t="s">
        <v>41</v>
      </c>
      <c r="S27" s="153" t="s">
        <v>44</v>
      </c>
    </row>
    <row r="28" spans="1:19" ht="12" customHeight="1" x14ac:dyDescent="0.2">
      <c r="A28" s="584" t="s">
        <v>45</v>
      </c>
      <c r="B28" s="658">
        <v>47.589998933797403</v>
      </c>
      <c r="C28" s="659">
        <v>49.858374247314885</v>
      </c>
      <c r="D28" s="659">
        <v>55.5971107638034</v>
      </c>
      <c r="E28" s="659" t="s">
        <v>41</v>
      </c>
      <c r="F28" s="659" t="s">
        <v>41</v>
      </c>
      <c r="G28" s="659">
        <v>33.967407820952374</v>
      </c>
      <c r="H28" s="659">
        <v>37.582418693279891</v>
      </c>
      <c r="I28" s="659">
        <v>37.841364023916064</v>
      </c>
      <c r="J28" s="659" t="s">
        <v>41</v>
      </c>
      <c r="K28" s="659">
        <v>45.77455110010731</v>
      </c>
      <c r="L28" s="659">
        <v>47.104622267217103</v>
      </c>
      <c r="M28" s="659">
        <v>49.304772513900168</v>
      </c>
      <c r="N28" s="659">
        <v>46.826722238874851</v>
      </c>
      <c r="O28" s="659" t="s">
        <v>41</v>
      </c>
      <c r="P28" s="659" t="s">
        <v>41</v>
      </c>
      <c r="Q28" s="659">
        <v>48.182802514501581</v>
      </c>
      <c r="R28" s="660" t="s">
        <v>41</v>
      </c>
      <c r="S28" s="584" t="s">
        <v>45</v>
      </c>
    </row>
    <row r="29" spans="1:19" ht="12" customHeight="1" x14ac:dyDescent="0.2">
      <c r="A29" s="153" t="s">
        <v>46</v>
      </c>
      <c r="B29" s="456">
        <v>46.093477939590166</v>
      </c>
      <c r="C29" s="457">
        <v>50.653599333095734</v>
      </c>
      <c r="D29" s="457">
        <v>54.369750010819317</v>
      </c>
      <c r="E29" s="457" t="s">
        <v>41</v>
      </c>
      <c r="F29" s="457" t="s">
        <v>41</v>
      </c>
      <c r="G29" s="457">
        <v>32.283172389127323</v>
      </c>
      <c r="H29" s="457">
        <v>34.045503591418992</v>
      </c>
      <c r="I29" s="457">
        <v>38.432192297499732</v>
      </c>
      <c r="J29" s="457" t="s">
        <v>41</v>
      </c>
      <c r="K29" s="457">
        <v>45.170022627465215</v>
      </c>
      <c r="L29" s="457">
        <v>43.593111797085463</v>
      </c>
      <c r="M29" s="457">
        <v>47.791449832206609</v>
      </c>
      <c r="N29" s="457">
        <v>46.14788505004843</v>
      </c>
      <c r="O29" s="457" t="s">
        <v>41</v>
      </c>
      <c r="P29" s="457" t="s">
        <v>41</v>
      </c>
      <c r="Q29" s="457">
        <v>46.17841137169723</v>
      </c>
      <c r="R29" s="458" t="s">
        <v>41</v>
      </c>
      <c r="S29" s="153" t="s">
        <v>46</v>
      </c>
    </row>
    <row r="30" spans="1:19" ht="12" customHeight="1" x14ac:dyDescent="0.2">
      <c r="A30" s="584" t="s">
        <v>47</v>
      </c>
      <c r="B30" s="658">
        <v>44.864207582805541</v>
      </c>
      <c r="C30" s="659">
        <v>49.769706995296808</v>
      </c>
      <c r="D30" s="659">
        <v>55.077676159657763</v>
      </c>
      <c r="E30" s="659" t="s">
        <v>41</v>
      </c>
      <c r="F30" s="659" t="s">
        <v>41</v>
      </c>
      <c r="G30" s="659">
        <v>29.551121429375005</v>
      </c>
      <c r="H30" s="659">
        <v>33.302534628334001</v>
      </c>
      <c r="I30" s="659">
        <v>40.29257158666482</v>
      </c>
      <c r="J30" s="659" t="s">
        <v>41</v>
      </c>
      <c r="K30" s="659">
        <v>42.745429635931337</v>
      </c>
      <c r="L30" s="659">
        <v>41.013310179998641</v>
      </c>
      <c r="M30" s="659">
        <v>45.853773622596108</v>
      </c>
      <c r="N30" s="659">
        <v>43.423727791843405</v>
      </c>
      <c r="O30" s="659" t="s">
        <v>41</v>
      </c>
      <c r="P30" s="659" t="s">
        <v>41</v>
      </c>
      <c r="Q30" s="659">
        <v>42.023847811210068</v>
      </c>
      <c r="R30" s="660" t="s">
        <v>41</v>
      </c>
      <c r="S30" s="584" t="s">
        <v>47</v>
      </c>
    </row>
    <row r="31" spans="1:19" ht="12" customHeight="1" x14ac:dyDescent="0.2">
      <c r="A31" s="153" t="s">
        <v>48</v>
      </c>
      <c r="B31" s="456">
        <v>48.634545574724044</v>
      </c>
      <c r="C31" s="457">
        <v>53.322483958106638</v>
      </c>
      <c r="D31" s="457">
        <v>59.989305442085175</v>
      </c>
      <c r="E31" s="457" t="s">
        <v>41</v>
      </c>
      <c r="F31" s="457" t="s">
        <v>41</v>
      </c>
      <c r="G31" s="457">
        <v>32.525560902179336</v>
      </c>
      <c r="H31" s="457">
        <v>35.87010214136447</v>
      </c>
      <c r="I31" s="457">
        <v>44.791852281139811</v>
      </c>
      <c r="J31" s="457" t="s">
        <v>41</v>
      </c>
      <c r="K31" s="457">
        <v>45.699786519704539</v>
      </c>
      <c r="L31" s="457">
        <v>44.517497603635157</v>
      </c>
      <c r="M31" s="457">
        <v>49.859277728585703</v>
      </c>
      <c r="N31" s="457">
        <v>46.207030543403256</v>
      </c>
      <c r="O31" s="457" t="s">
        <v>41</v>
      </c>
      <c r="P31" s="457" t="s">
        <v>41</v>
      </c>
      <c r="Q31" s="457">
        <v>44.100540091400084</v>
      </c>
      <c r="R31" s="458" t="s">
        <v>41</v>
      </c>
      <c r="S31" s="153" t="s">
        <v>48</v>
      </c>
    </row>
    <row r="32" spans="1:19" ht="12" customHeight="1" x14ac:dyDescent="0.2">
      <c r="A32" s="584" t="s">
        <v>49</v>
      </c>
      <c r="B32" s="658">
        <v>44.539042838288147</v>
      </c>
      <c r="C32" s="659">
        <v>48.516035819319256</v>
      </c>
      <c r="D32" s="659">
        <v>57.592820309547157</v>
      </c>
      <c r="E32" s="659" t="s">
        <v>41</v>
      </c>
      <c r="F32" s="659" t="s">
        <v>41</v>
      </c>
      <c r="G32" s="659">
        <v>28.766115716995717</v>
      </c>
      <c r="H32" s="659">
        <v>31.180748110202916</v>
      </c>
      <c r="I32" s="659">
        <v>40.61257244411334</v>
      </c>
      <c r="J32" s="659" t="s">
        <v>41</v>
      </c>
      <c r="K32" s="659">
        <v>39.784574256667831</v>
      </c>
      <c r="L32" s="659">
        <v>40.594181995813159</v>
      </c>
      <c r="M32" s="659">
        <v>45.612426373411211</v>
      </c>
      <c r="N32" s="659">
        <v>42.311800836770423</v>
      </c>
      <c r="O32" s="659" t="s">
        <v>41</v>
      </c>
      <c r="P32" s="659" t="s">
        <v>41</v>
      </c>
      <c r="Q32" s="659">
        <v>38.898080129489877</v>
      </c>
      <c r="R32" s="660" t="s">
        <v>41</v>
      </c>
      <c r="S32" s="584" t="s">
        <v>49</v>
      </c>
    </row>
    <row r="33" spans="1:19" ht="12" customHeight="1" x14ac:dyDescent="0.2">
      <c r="A33" s="153" t="s">
        <v>50</v>
      </c>
      <c r="B33" s="456">
        <v>48.788417626016717</v>
      </c>
      <c r="C33" s="457">
        <v>52.607711375191457</v>
      </c>
      <c r="D33" s="457">
        <v>59.453407095674585</v>
      </c>
      <c r="E33" s="457" t="s">
        <v>41</v>
      </c>
      <c r="F33" s="457" t="s">
        <v>41</v>
      </c>
      <c r="G33" s="457">
        <v>34.216402583441848</v>
      </c>
      <c r="H33" s="457">
        <v>37.611718763483694</v>
      </c>
      <c r="I33" s="457">
        <v>44.339887667447755</v>
      </c>
      <c r="J33" s="457" t="s">
        <v>41</v>
      </c>
      <c r="K33" s="457">
        <v>45.621801430858397</v>
      </c>
      <c r="L33" s="457">
        <v>45.156226051522964</v>
      </c>
      <c r="M33" s="457">
        <v>49.642259114008198</v>
      </c>
      <c r="N33" s="457">
        <v>44.802496184464523</v>
      </c>
      <c r="O33" s="457" t="s">
        <v>41</v>
      </c>
      <c r="P33" s="457" t="s">
        <v>41</v>
      </c>
      <c r="Q33" s="457">
        <v>46.459937795996723</v>
      </c>
      <c r="R33" s="458" t="s">
        <v>41</v>
      </c>
      <c r="S33" s="153" t="s">
        <v>50</v>
      </c>
    </row>
    <row r="34" spans="1:19" ht="12" customHeight="1" x14ac:dyDescent="0.2">
      <c r="A34" s="584">
        <v>1987</v>
      </c>
      <c r="B34" s="658">
        <v>44.263952248639519</v>
      </c>
      <c r="C34" s="659">
        <v>46.656865704292031</v>
      </c>
      <c r="D34" s="659">
        <v>55.139251641233322</v>
      </c>
      <c r="E34" s="659" t="s">
        <v>41</v>
      </c>
      <c r="F34" s="659" t="s">
        <v>41</v>
      </c>
      <c r="G34" s="659">
        <v>28.900026390585332</v>
      </c>
      <c r="H34" s="659">
        <v>37.425381293522562</v>
      </c>
      <c r="I34" s="659">
        <v>41.331128317940319</v>
      </c>
      <c r="J34" s="659" t="s">
        <v>41</v>
      </c>
      <c r="K34" s="659">
        <v>41.489192095018154</v>
      </c>
      <c r="L34" s="659">
        <v>40.089761889779773</v>
      </c>
      <c r="M34" s="659">
        <v>45.111447065284146</v>
      </c>
      <c r="N34" s="659">
        <v>41.182467571776854</v>
      </c>
      <c r="O34" s="659" t="s">
        <v>41</v>
      </c>
      <c r="P34" s="659" t="s">
        <v>41</v>
      </c>
      <c r="Q34" s="659">
        <v>41.949540706373845</v>
      </c>
      <c r="R34" s="660" t="s">
        <v>41</v>
      </c>
      <c r="S34" s="584">
        <v>1987</v>
      </c>
    </row>
    <row r="35" spans="1:19" ht="12" customHeight="1" x14ac:dyDescent="0.2">
      <c r="A35" s="153" t="s">
        <v>51</v>
      </c>
      <c r="B35" s="456">
        <v>43.822532967485721</v>
      </c>
      <c r="C35" s="457">
        <v>46.495446516423279</v>
      </c>
      <c r="D35" s="457">
        <v>51.875059975502516</v>
      </c>
      <c r="E35" s="457">
        <v>39.376114498252825</v>
      </c>
      <c r="F35" s="457">
        <v>36.293556454785595</v>
      </c>
      <c r="G35" s="457">
        <v>30.942498340982894</v>
      </c>
      <c r="H35" s="457">
        <v>36.639452161508757</v>
      </c>
      <c r="I35" s="457">
        <v>41.308740475253444</v>
      </c>
      <c r="J35" s="457">
        <v>41.212651222870647</v>
      </c>
      <c r="K35" s="457">
        <v>44.308003784171859</v>
      </c>
      <c r="L35" s="457">
        <v>40.480483199077625</v>
      </c>
      <c r="M35" s="457">
        <v>45.639773594069347</v>
      </c>
      <c r="N35" s="457">
        <v>38.148307503676889</v>
      </c>
      <c r="O35" s="457">
        <v>49.48645470336286</v>
      </c>
      <c r="P35" s="457">
        <v>38.552243138999586</v>
      </c>
      <c r="Q35" s="457">
        <v>43.453771705866281</v>
      </c>
      <c r="R35" s="458">
        <v>45.219286891654868</v>
      </c>
      <c r="S35" s="153" t="s">
        <v>51</v>
      </c>
    </row>
    <row r="36" spans="1:19" ht="12" customHeight="1" x14ac:dyDescent="0.2">
      <c r="A36" s="584" t="s">
        <v>52</v>
      </c>
      <c r="B36" s="658">
        <v>41.433147025420183</v>
      </c>
      <c r="C36" s="659">
        <v>43.252656988468864</v>
      </c>
      <c r="D36" s="659">
        <v>51.205654621699701</v>
      </c>
      <c r="E36" s="659">
        <v>31.394584405088633</v>
      </c>
      <c r="F36" s="659">
        <v>28.123576974721232</v>
      </c>
      <c r="G36" s="659">
        <v>30.199949777932222</v>
      </c>
      <c r="H36" s="659">
        <v>34.940781440781443</v>
      </c>
      <c r="I36" s="659">
        <v>40.669301661377744</v>
      </c>
      <c r="J36" s="659">
        <v>38.511048126338764</v>
      </c>
      <c r="K36" s="659">
        <v>41.271444085246337</v>
      </c>
      <c r="L36" s="659">
        <v>38.01995199612697</v>
      </c>
      <c r="M36" s="659">
        <v>43.756862492952038</v>
      </c>
      <c r="N36" s="659">
        <v>37.192946058091287</v>
      </c>
      <c r="O36" s="659">
        <v>47.979724848379348</v>
      </c>
      <c r="P36" s="659">
        <v>38.783841298322947</v>
      </c>
      <c r="Q36" s="659">
        <v>41.482685893865714</v>
      </c>
      <c r="R36" s="660">
        <v>41.038775638737853</v>
      </c>
      <c r="S36" s="584" t="s">
        <v>52</v>
      </c>
    </row>
    <row r="37" spans="1:19" ht="12" customHeight="1" x14ac:dyDescent="0.2">
      <c r="A37" s="153" t="s">
        <v>53</v>
      </c>
      <c r="B37" s="456">
        <v>35.144820431815099</v>
      </c>
      <c r="C37" s="457">
        <v>37.77519761615941</v>
      </c>
      <c r="D37" s="457">
        <v>47.666431332110207</v>
      </c>
      <c r="E37" s="457">
        <v>23.669443537888178</v>
      </c>
      <c r="F37" s="457">
        <v>20.781389533266189</v>
      </c>
      <c r="G37" s="457">
        <v>25.433311498601498</v>
      </c>
      <c r="H37" s="457">
        <v>29.974079503904509</v>
      </c>
      <c r="I37" s="457">
        <v>34.716030787339292</v>
      </c>
      <c r="J37" s="457">
        <v>29.279907020810153</v>
      </c>
      <c r="K37" s="457">
        <v>34.126944860833916</v>
      </c>
      <c r="L37" s="457">
        <v>33.755114639218696</v>
      </c>
      <c r="M37" s="457">
        <v>39.139448869710954</v>
      </c>
      <c r="N37" s="457">
        <v>31.841208864542409</v>
      </c>
      <c r="O37" s="457">
        <v>32.656523969851762</v>
      </c>
      <c r="P37" s="457">
        <v>27.238674895489577</v>
      </c>
      <c r="Q37" s="457">
        <v>35.728470624814669</v>
      </c>
      <c r="R37" s="458">
        <v>28.899881247379533</v>
      </c>
      <c r="S37" s="153" t="s">
        <v>53</v>
      </c>
    </row>
    <row r="38" spans="1:19" ht="12" customHeight="1" x14ac:dyDescent="0.2">
      <c r="A38" s="584" t="s">
        <v>54</v>
      </c>
      <c r="B38" s="658">
        <v>38.508326027241999</v>
      </c>
      <c r="C38" s="659">
        <v>42.825747210497752</v>
      </c>
      <c r="D38" s="659">
        <v>58.6079889560963</v>
      </c>
      <c r="E38" s="659">
        <v>25.853772141188685</v>
      </c>
      <c r="F38" s="659">
        <v>22.264439183337632</v>
      </c>
      <c r="G38" s="659">
        <v>24.567824078978031</v>
      </c>
      <c r="H38" s="659">
        <v>28.057643563986474</v>
      </c>
      <c r="I38" s="659">
        <v>37.080674558323864</v>
      </c>
      <c r="J38" s="659">
        <v>30.289540075737726</v>
      </c>
      <c r="K38" s="659">
        <v>34.531872487352551</v>
      </c>
      <c r="L38" s="659">
        <v>35.09869602083922</v>
      </c>
      <c r="M38" s="659">
        <v>40.245406790284278</v>
      </c>
      <c r="N38" s="659">
        <v>34.969772661172293</v>
      </c>
      <c r="O38" s="659">
        <v>33.557535464419615</v>
      </c>
      <c r="P38" s="659">
        <v>29.042982266058061</v>
      </c>
      <c r="Q38" s="659">
        <v>36.029669865397395</v>
      </c>
      <c r="R38" s="660">
        <v>29.396585084214031</v>
      </c>
      <c r="S38" s="584" t="s">
        <v>54</v>
      </c>
    </row>
    <row r="39" spans="1:19" ht="12" customHeight="1" x14ac:dyDescent="0.2">
      <c r="A39" s="153" t="s">
        <v>55</v>
      </c>
      <c r="B39" s="456">
        <v>35.169711597795192</v>
      </c>
      <c r="C39" s="457">
        <v>39.211778140702698</v>
      </c>
      <c r="D39" s="457">
        <v>49.24817900736064</v>
      </c>
      <c r="E39" s="457">
        <v>22.013738826565895</v>
      </c>
      <c r="F39" s="457">
        <v>20.566287364108767</v>
      </c>
      <c r="G39" s="457">
        <v>22.764360178049905</v>
      </c>
      <c r="H39" s="457">
        <v>28.877294448378354</v>
      </c>
      <c r="I39" s="457">
        <v>33.676318098428652</v>
      </c>
      <c r="J39" s="457">
        <v>29.576523188524167</v>
      </c>
      <c r="K39" s="457">
        <v>33.558412869406467</v>
      </c>
      <c r="L39" s="457">
        <v>34.397231474314296</v>
      </c>
      <c r="M39" s="457">
        <v>36.916569323937395</v>
      </c>
      <c r="N39" s="457">
        <v>30.159679756534146</v>
      </c>
      <c r="O39" s="457">
        <v>30.033866250966746</v>
      </c>
      <c r="P39" s="457">
        <v>24.656568170365077</v>
      </c>
      <c r="Q39" s="457">
        <v>36.412263010689117</v>
      </c>
      <c r="R39" s="458">
        <v>25.671416075661526</v>
      </c>
      <c r="S39" s="153" t="s">
        <v>55</v>
      </c>
    </row>
    <row r="40" spans="1:19" s="751" customFormat="1" ht="12" customHeight="1" x14ac:dyDescent="0.2">
      <c r="A40" s="584" t="s">
        <v>56</v>
      </c>
      <c r="B40" s="658">
        <v>33.797816015654632</v>
      </c>
      <c r="C40" s="659">
        <v>34.444144518768439</v>
      </c>
      <c r="D40" s="659">
        <v>42.54694352225394</v>
      </c>
      <c r="E40" s="659">
        <v>22.814138290187159</v>
      </c>
      <c r="F40" s="659">
        <v>23.59940384216231</v>
      </c>
      <c r="G40" s="659">
        <v>23.910623104388222</v>
      </c>
      <c r="H40" s="659">
        <v>27.829902362304221</v>
      </c>
      <c r="I40" s="659">
        <v>32.188800816724473</v>
      </c>
      <c r="J40" s="659">
        <v>33.147923303896029</v>
      </c>
      <c r="K40" s="659">
        <v>33.19781501241593</v>
      </c>
      <c r="L40" s="659">
        <v>33.138156042146193</v>
      </c>
      <c r="M40" s="659">
        <v>34.995068689529887</v>
      </c>
      <c r="N40" s="659">
        <v>30.654661658120563</v>
      </c>
      <c r="O40" s="659">
        <v>35.558185884221835</v>
      </c>
      <c r="P40" s="659">
        <v>30.125503878031584</v>
      </c>
      <c r="Q40" s="659">
        <v>32.212261929466379</v>
      </c>
      <c r="R40" s="660">
        <v>31.156653560854348</v>
      </c>
      <c r="S40" s="584" t="s">
        <v>56</v>
      </c>
    </row>
    <row r="41" spans="1:19" ht="12" customHeight="1" x14ac:dyDescent="0.2">
      <c r="A41" s="153" t="s">
        <v>580</v>
      </c>
      <c r="B41" s="456">
        <v>41.54299591079679</v>
      </c>
      <c r="C41" s="457">
        <v>45.66815531815827</v>
      </c>
      <c r="D41" s="457">
        <v>49.288706235074855</v>
      </c>
      <c r="E41" s="457">
        <v>28.452034741438958</v>
      </c>
      <c r="F41" s="457">
        <v>34.760458727622911</v>
      </c>
      <c r="G41" s="457">
        <v>29.282175512731779</v>
      </c>
      <c r="H41" s="457">
        <v>32.09673236951199</v>
      </c>
      <c r="I41" s="457">
        <v>39.166402750111104</v>
      </c>
      <c r="J41" s="457">
        <v>42.529642993374765</v>
      </c>
      <c r="K41" s="457">
        <v>41.068283969891525</v>
      </c>
      <c r="L41" s="457">
        <v>39.761008372466364</v>
      </c>
      <c r="M41" s="457">
        <v>43.289966073559825</v>
      </c>
      <c r="N41" s="457">
        <v>37.750284414106936</v>
      </c>
      <c r="O41" s="457">
        <v>42.638207499446985</v>
      </c>
      <c r="P41" s="457">
        <v>41.209265236699565</v>
      </c>
      <c r="Q41" s="457">
        <v>39.228638633167314</v>
      </c>
      <c r="R41" s="458">
        <v>38.750159333535223</v>
      </c>
      <c r="S41" s="153" t="s">
        <v>580</v>
      </c>
    </row>
    <row r="42" spans="1:19" ht="20.100000000000001" customHeight="1" x14ac:dyDescent="0.2">
      <c r="A42" s="10"/>
      <c r="B42" s="449" t="s">
        <v>62</v>
      </c>
      <c r="C42" s="11"/>
      <c r="D42" s="11"/>
      <c r="E42" s="12"/>
      <c r="F42" s="11"/>
      <c r="G42" s="11"/>
      <c r="H42" s="11"/>
      <c r="I42" s="11"/>
      <c r="J42" s="449" t="s">
        <v>62</v>
      </c>
      <c r="L42" s="13"/>
      <c r="M42" s="11"/>
      <c r="N42" s="14"/>
      <c r="O42" s="11"/>
      <c r="P42" s="11"/>
      <c r="Q42" s="11"/>
      <c r="R42" s="11"/>
      <c r="S42" s="764"/>
    </row>
    <row r="43" spans="1:19" ht="12" customHeight="1" x14ac:dyDescent="0.2">
      <c r="A43" s="745" t="s">
        <v>600</v>
      </c>
      <c r="B43" s="658">
        <v>29.221551905542793</v>
      </c>
      <c r="C43" s="659">
        <v>23.876059797782005</v>
      </c>
      <c r="D43" s="659">
        <v>22.74749911319071</v>
      </c>
      <c r="E43" s="659" t="s">
        <v>41</v>
      </c>
      <c r="F43" s="659" t="s">
        <v>41</v>
      </c>
      <c r="G43" s="659">
        <v>34.393233837394895</v>
      </c>
      <c r="H43" s="659">
        <v>39.635029885890241</v>
      </c>
      <c r="I43" s="659">
        <v>32.14063200390175</v>
      </c>
      <c r="J43" s="659" t="s">
        <v>41</v>
      </c>
      <c r="K43" s="659">
        <v>33.431571629532691</v>
      </c>
      <c r="L43" s="659">
        <v>31.35595803074477</v>
      </c>
      <c r="M43" s="659">
        <v>28.563674770669117</v>
      </c>
      <c r="N43" s="659" t="s">
        <v>41</v>
      </c>
      <c r="O43" s="659" t="s">
        <v>41</v>
      </c>
      <c r="P43" s="659" t="s">
        <v>41</v>
      </c>
      <c r="Q43" s="659">
        <v>29.56754486570874</v>
      </c>
      <c r="R43" s="660" t="s">
        <v>41</v>
      </c>
      <c r="S43" s="745" t="s">
        <v>600</v>
      </c>
    </row>
    <row r="44" spans="1:19" ht="12" customHeight="1" x14ac:dyDescent="0.2">
      <c r="A44" s="153" t="s">
        <v>42</v>
      </c>
      <c r="B44" s="456">
        <v>28.836937183880295</v>
      </c>
      <c r="C44" s="457">
        <v>23.012091810471802</v>
      </c>
      <c r="D44" s="457">
        <v>23.34185332733097</v>
      </c>
      <c r="E44" s="457" t="s">
        <v>41</v>
      </c>
      <c r="F44" s="457" t="s">
        <v>41</v>
      </c>
      <c r="G44" s="457">
        <v>38.979786636720945</v>
      </c>
      <c r="H44" s="457">
        <v>38.058157536488793</v>
      </c>
      <c r="I44" s="457">
        <v>33.739428819938738</v>
      </c>
      <c r="J44" s="457" t="s">
        <v>41</v>
      </c>
      <c r="K44" s="457">
        <v>30.061979645537367</v>
      </c>
      <c r="L44" s="457">
        <v>31.879086397594335</v>
      </c>
      <c r="M44" s="457">
        <v>27.188017323781111</v>
      </c>
      <c r="N44" s="457" t="s">
        <v>41</v>
      </c>
      <c r="O44" s="457" t="s">
        <v>41</v>
      </c>
      <c r="P44" s="457" t="s">
        <v>41</v>
      </c>
      <c r="Q44" s="457">
        <v>26.463135566268409</v>
      </c>
      <c r="R44" s="458" t="s">
        <v>41</v>
      </c>
      <c r="S44" s="153" t="s">
        <v>42</v>
      </c>
    </row>
    <row r="45" spans="1:19" ht="12" customHeight="1" x14ac:dyDescent="0.2">
      <c r="A45" s="584" t="s">
        <v>43</v>
      </c>
      <c r="B45" s="658">
        <v>31.751998332877896</v>
      </c>
      <c r="C45" s="659">
        <v>25.820376473960039</v>
      </c>
      <c r="D45" s="659">
        <v>26.448728686689137</v>
      </c>
      <c r="E45" s="659" t="s">
        <v>41</v>
      </c>
      <c r="F45" s="659" t="s">
        <v>41</v>
      </c>
      <c r="G45" s="659">
        <v>46.162318113396886</v>
      </c>
      <c r="H45" s="659">
        <v>45.799512934272116</v>
      </c>
      <c r="I45" s="659">
        <v>38.029555638748448</v>
      </c>
      <c r="J45" s="659" t="s">
        <v>41</v>
      </c>
      <c r="K45" s="659">
        <v>32.803672787020119</v>
      </c>
      <c r="L45" s="659">
        <v>33.489838989681964</v>
      </c>
      <c r="M45" s="659">
        <v>30.447681812317501</v>
      </c>
      <c r="N45" s="659">
        <v>25.097306978339329</v>
      </c>
      <c r="O45" s="659" t="s">
        <v>41</v>
      </c>
      <c r="P45" s="659" t="s">
        <v>41</v>
      </c>
      <c r="Q45" s="659">
        <v>30.836975865919232</v>
      </c>
      <c r="R45" s="660" t="s">
        <v>41</v>
      </c>
      <c r="S45" s="584" t="s">
        <v>43</v>
      </c>
    </row>
    <row r="46" spans="1:19" ht="12" customHeight="1" x14ac:dyDescent="0.2">
      <c r="A46" s="153" t="s">
        <v>44</v>
      </c>
      <c r="B46" s="456">
        <v>36.218791342916006</v>
      </c>
      <c r="C46" s="457">
        <v>32.056164918863267</v>
      </c>
      <c r="D46" s="457">
        <v>30.119435855396848</v>
      </c>
      <c r="E46" s="457" t="s">
        <v>41</v>
      </c>
      <c r="F46" s="457" t="s">
        <v>41</v>
      </c>
      <c r="G46" s="457">
        <v>49.676233709523373</v>
      </c>
      <c r="H46" s="457">
        <v>46.914688913889741</v>
      </c>
      <c r="I46" s="457">
        <v>42.842835749189994</v>
      </c>
      <c r="J46" s="457" t="s">
        <v>41</v>
      </c>
      <c r="K46" s="457">
        <v>38.722836045554665</v>
      </c>
      <c r="L46" s="457">
        <v>37.2900532303956</v>
      </c>
      <c r="M46" s="457">
        <v>33.495047801118112</v>
      </c>
      <c r="N46" s="457">
        <v>33.471357415084995</v>
      </c>
      <c r="O46" s="457" t="s">
        <v>41</v>
      </c>
      <c r="P46" s="457" t="s">
        <v>41</v>
      </c>
      <c r="Q46" s="457">
        <v>36.360595760786175</v>
      </c>
      <c r="R46" s="458" t="s">
        <v>41</v>
      </c>
      <c r="S46" s="153" t="s">
        <v>44</v>
      </c>
    </row>
    <row r="47" spans="1:19" ht="12" customHeight="1" x14ac:dyDescent="0.2">
      <c r="A47" s="584" t="s">
        <v>45</v>
      </c>
      <c r="B47" s="658">
        <v>39.279621042535226</v>
      </c>
      <c r="C47" s="659">
        <v>33.018082860554955</v>
      </c>
      <c r="D47" s="659">
        <v>33.137817644307155</v>
      </c>
      <c r="E47" s="659" t="s">
        <v>41</v>
      </c>
      <c r="F47" s="659" t="s">
        <v>41</v>
      </c>
      <c r="G47" s="659">
        <v>48.509399685288948</v>
      </c>
      <c r="H47" s="659">
        <v>48.257866578382732</v>
      </c>
      <c r="I47" s="659">
        <v>45.709618223749288</v>
      </c>
      <c r="J47" s="659" t="s">
        <v>41</v>
      </c>
      <c r="K47" s="659">
        <v>39.838223069275827</v>
      </c>
      <c r="L47" s="659">
        <v>42.557801926977021</v>
      </c>
      <c r="M47" s="659">
        <v>36.68648120132508</v>
      </c>
      <c r="N47" s="659">
        <v>39.775522535767472</v>
      </c>
      <c r="O47" s="659" t="s">
        <v>41</v>
      </c>
      <c r="P47" s="659" t="s">
        <v>41</v>
      </c>
      <c r="Q47" s="659">
        <v>38.814477159567517</v>
      </c>
      <c r="R47" s="660" t="s">
        <v>41</v>
      </c>
      <c r="S47" s="584" t="s">
        <v>45</v>
      </c>
    </row>
    <row r="48" spans="1:19" ht="12" customHeight="1" x14ac:dyDescent="0.2">
      <c r="A48" s="153" t="s">
        <v>46</v>
      </c>
      <c r="B48" s="456">
        <v>42.667311047277039</v>
      </c>
      <c r="C48" s="457">
        <v>36.549346247987359</v>
      </c>
      <c r="D48" s="457">
        <v>34.60473174361416</v>
      </c>
      <c r="E48" s="457" t="s">
        <v>41</v>
      </c>
      <c r="F48" s="457" t="s">
        <v>41</v>
      </c>
      <c r="G48" s="457">
        <v>52.033932403433482</v>
      </c>
      <c r="H48" s="457">
        <v>54.59771050788946</v>
      </c>
      <c r="I48" s="457">
        <v>48.189157442803229</v>
      </c>
      <c r="J48" s="457" t="s">
        <v>41</v>
      </c>
      <c r="K48" s="457">
        <v>43.778323911312029</v>
      </c>
      <c r="L48" s="457">
        <v>46.80931253718213</v>
      </c>
      <c r="M48" s="457">
        <v>40.142940518457273</v>
      </c>
      <c r="N48" s="457">
        <v>39.926128353953864</v>
      </c>
      <c r="O48" s="457" t="s">
        <v>41</v>
      </c>
      <c r="P48" s="457" t="s">
        <v>41</v>
      </c>
      <c r="Q48" s="457">
        <v>43.546850512771165</v>
      </c>
      <c r="R48" s="458" t="s">
        <v>41</v>
      </c>
      <c r="S48" s="153" t="s">
        <v>46</v>
      </c>
    </row>
    <row r="49" spans="1:19" ht="12" customHeight="1" x14ac:dyDescent="0.2">
      <c r="A49" s="584" t="s">
        <v>47</v>
      </c>
      <c r="B49" s="658">
        <v>45.849662637898007</v>
      </c>
      <c r="C49" s="659">
        <v>38.878566168865007</v>
      </c>
      <c r="D49" s="659">
        <v>37.830826397553849</v>
      </c>
      <c r="E49" s="659" t="s">
        <v>41</v>
      </c>
      <c r="F49" s="659" t="s">
        <v>41</v>
      </c>
      <c r="G49" s="659">
        <v>58.09709849964716</v>
      </c>
      <c r="H49" s="659">
        <v>54.444754317679347</v>
      </c>
      <c r="I49" s="659">
        <v>48.511047674140769</v>
      </c>
      <c r="J49" s="659" t="s">
        <v>41</v>
      </c>
      <c r="K49" s="659">
        <v>48.058538317462926</v>
      </c>
      <c r="L49" s="659">
        <v>50.389285863875877</v>
      </c>
      <c r="M49" s="659">
        <v>44.91233928307836</v>
      </c>
      <c r="N49" s="659">
        <v>47.923722311730728</v>
      </c>
      <c r="O49" s="659" t="s">
        <v>41</v>
      </c>
      <c r="P49" s="659" t="s">
        <v>41</v>
      </c>
      <c r="Q49" s="659">
        <v>48.631809817211916</v>
      </c>
      <c r="R49" s="660" t="s">
        <v>41</v>
      </c>
      <c r="S49" s="584" t="s">
        <v>47</v>
      </c>
    </row>
    <row r="50" spans="1:19" ht="12" customHeight="1" x14ac:dyDescent="0.2">
      <c r="A50" s="153" t="s">
        <v>48</v>
      </c>
      <c r="B50" s="456">
        <v>42.564661246612467</v>
      </c>
      <c r="C50" s="457">
        <v>36.634918955278053</v>
      </c>
      <c r="D50" s="457">
        <v>32.794042624813905</v>
      </c>
      <c r="E50" s="457" t="s">
        <v>41</v>
      </c>
      <c r="F50" s="457" t="s">
        <v>41</v>
      </c>
      <c r="G50" s="457">
        <v>54.027586323543098</v>
      </c>
      <c r="H50" s="457">
        <v>52.588891067189344</v>
      </c>
      <c r="I50" s="457">
        <v>45.710064243921167</v>
      </c>
      <c r="J50" s="457" t="s">
        <v>41</v>
      </c>
      <c r="K50" s="457">
        <v>45.707492072295686</v>
      </c>
      <c r="L50" s="457">
        <v>46.898675306622778</v>
      </c>
      <c r="M50" s="457">
        <v>41.723690369014669</v>
      </c>
      <c r="N50" s="457">
        <v>46.118194060148866</v>
      </c>
      <c r="O50" s="457" t="s">
        <v>41</v>
      </c>
      <c r="P50" s="457" t="s">
        <v>41</v>
      </c>
      <c r="Q50" s="457">
        <v>46.402327023735687</v>
      </c>
      <c r="R50" s="458" t="s">
        <v>41</v>
      </c>
      <c r="S50" s="153" t="s">
        <v>48</v>
      </c>
    </row>
    <row r="51" spans="1:19" ht="12" customHeight="1" x14ac:dyDescent="0.2">
      <c r="A51" s="584" t="s">
        <v>49</v>
      </c>
      <c r="B51" s="658">
        <v>42.860078397993874</v>
      </c>
      <c r="C51" s="659">
        <v>37.23685561528702</v>
      </c>
      <c r="D51" s="659">
        <v>32.726695366370656</v>
      </c>
      <c r="E51" s="659" t="s">
        <v>41</v>
      </c>
      <c r="F51" s="659" t="s">
        <v>41</v>
      </c>
      <c r="G51" s="659">
        <v>52.45556102016441</v>
      </c>
      <c r="H51" s="659">
        <v>51.710216653351026</v>
      </c>
      <c r="I51" s="659">
        <v>46.435842186133478</v>
      </c>
      <c r="J51" s="659" t="s">
        <v>41</v>
      </c>
      <c r="K51" s="659">
        <v>46.949828207023046</v>
      </c>
      <c r="L51" s="659">
        <v>46.780263363105597</v>
      </c>
      <c r="M51" s="659">
        <v>42.773213790402849</v>
      </c>
      <c r="N51" s="659">
        <v>48.290986779458933</v>
      </c>
      <c r="O51" s="659" t="s">
        <v>41</v>
      </c>
      <c r="P51" s="659" t="s">
        <v>41</v>
      </c>
      <c r="Q51" s="659">
        <v>46.651333368937571</v>
      </c>
      <c r="R51" s="660" t="s">
        <v>41</v>
      </c>
      <c r="S51" s="584" t="s">
        <v>49</v>
      </c>
    </row>
    <row r="52" spans="1:19" ht="12" customHeight="1" x14ac:dyDescent="0.2">
      <c r="A52" s="153" t="s">
        <v>50</v>
      </c>
      <c r="B52" s="456">
        <v>38.175512928161751</v>
      </c>
      <c r="C52" s="457">
        <v>31.061329801130082</v>
      </c>
      <c r="D52" s="457">
        <v>28.922189880645654</v>
      </c>
      <c r="E52" s="457" t="s">
        <v>41</v>
      </c>
      <c r="F52" s="457" t="s">
        <v>41</v>
      </c>
      <c r="G52" s="457">
        <v>48.709371531449648</v>
      </c>
      <c r="H52" s="457">
        <v>47.372570891851609</v>
      </c>
      <c r="I52" s="457">
        <v>41.561039667895919</v>
      </c>
      <c r="J52" s="457" t="s">
        <v>41</v>
      </c>
      <c r="K52" s="457">
        <v>41.349719252093813</v>
      </c>
      <c r="L52" s="457">
        <v>42.78879564923642</v>
      </c>
      <c r="M52" s="457">
        <v>38.362918225458102</v>
      </c>
      <c r="N52" s="457">
        <v>43.797029466037749</v>
      </c>
      <c r="O52" s="457" t="s">
        <v>41</v>
      </c>
      <c r="P52" s="457" t="s">
        <v>41</v>
      </c>
      <c r="Q52" s="457">
        <v>41.696417692388216</v>
      </c>
      <c r="R52" s="458" t="s">
        <v>41</v>
      </c>
      <c r="S52" s="153" t="s">
        <v>50</v>
      </c>
    </row>
    <row r="53" spans="1:19" ht="12" customHeight="1" x14ac:dyDescent="0.2">
      <c r="A53" s="584">
        <v>1987</v>
      </c>
      <c r="B53" s="658">
        <v>37.039228998493392</v>
      </c>
      <c r="C53" s="659">
        <v>29.295951326561919</v>
      </c>
      <c r="D53" s="659">
        <v>26.960802862507379</v>
      </c>
      <c r="E53" s="659" t="s">
        <v>41</v>
      </c>
      <c r="F53" s="659" t="s">
        <v>41</v>
      </c>
      <c r="G53" s="659">
        <v>46.456771987678167</v>
      </c>
      <c r="H53" s="659">
        <v>41.216401714267548</v>
      </c>
      <c r="I53" s="659">
        <v>38.715478716507015</v>
      </c>
      <c r="J53" s="659" t="s">
        <v>41</v>
      </c>
      <c r="K53" s="659">
        <v>41.436034493470608</v>
      </c>
      <c r="L53" s="659">
        <v>43.174252803012152</v>
      </c>
      <c r="M53" s="659">
        <v>37.050523644422206</v>
      </c>
      <c r="N53" s="659">
        <v>43.545173876913083</v>
      </c>
      <c r="O53" s="659" t="s">
        <v>41</v>
      </c>
      <c r="P53" s="659" t="s">
        <v>41</v>
      </c>
      <c r="Q53" s="659">
        <v>39.809296292888256</v>
      </c>
      <c r="R53" s="660" t="s">
        <v>41</v>
      </c>
      <c r="S53" s="584">
        <v>1987</v>
      </c>
    </row>
    <row r="54" spans="1:19" ht="12" customHeight="1" x14ac:dyDescent="0.2">
      <c r="A54" s="153" t="s">
        <v>51</v>
      </c>
      <c r="B54" s="456">
        <v>33.462722350195797</v>
      </c>
      <c r="C54" s="457">
        <v>29.101940819421134</v>
      </c>
      <c r="D54" s="457">
        <v>26.667523141709609</v>
      </c>
      <c r="E54" s="457">
        <v>30.621903067407242</v>
      </c>
      <c r="F54" s="457">
        <v>32.898752318327432</v>
      </c>
      <c r="G54" s="457">
        <v>42.515246556435599</v>
      </c>
      <c r="H54" s="457">
        <v>41.044041817957492</v>
      </c>
      <c r="I54" s="457">
        <v>37.994455424839643</v>
      </c>
      <c r="J54" s="457">
        <v>26.547931494773451</v>
      </c>
      <c r="K54" s="457">
        <v>38.361510062703857</v>
      </c>
      <c r="L54" s="457">
        <v>41.110200592908029</v>
      </c>
      <c r="M54" s="457">
        <v>36.093291969138463</v>
      </c>
      <c r="N54" s="457">
        <v>51.171825567563467</v>
      </c>
      <c r="O54" s="457">
        <v>18.167420082210402</v>
      </c>
      <c r="P54" s="457">
        <v>24.720338120355464</v>
      </c>
      <c r="Q54" s="457">
        <v>38.531251769583598</v>
      </c>
      <c r="R54" s="458">
        <v>21.949623317343249</v>
      </c>
      <c r="S54" s="153" t="s">
        <v>51</v>
      </c>
    </row>
    <row r="55" spans="1:19" ht="12" customHeight="1" x14ac:dyDescent="0.2">
      <c r="A55" s="584" t="s">
        <v>52</v>
      </c>
      <c r="B55" s="658">
        <v>36.38741255896857</v>
      </c>
      <c r="C55" s="659">
        <v>30.739920660793139</v>
      </c>
      <c r="D55" s="659">
        <v>29.642583456185513</v>
      </c>
      <c r="E55" s="659">
        <v>34.002898354522294</v>
      </c>
      <c r="F55" s="659">
        <v>45.052396520520752</v>
      </c>
      <c r="G55" s="659">
        <v>45.481662604090303</v>
      </c>
      <c r="H55" s="659">
        <v>39.667989417989418</v>
      </c>
      <c r="I55" s="659">
        <v>37.200931064613982</v>
      </c>
      <c r="J55" s="659">
        <v>28.814413467881838</v>
      </c>
      <c r="K55" s="659">
        <v>40.573498715175994</v>
      </c>
      <c r="L55" s="659">
        <v>43.132340695290495</v>
      </c>
      <c r="M55" s="659">
        <v>39.377231855815928</v>
      </c>
      <c r="N55" s="659">
        <v>48.79771784232365</v>
      </c>
      <c r="O55" s="659">
        <v>24.261645781220544</v>
      </c>
      <c r="P55" s="659">
        <v>33.448693637799281</v>
      </c>
      <c r="Q55" s="659">
        <v>39.617767283246621</v>
      </c>
      <c r="R55" s="660">
        <v>30.226943505552871</v>
      </c>
      <c r="S55" s="584" t="s">
        <v>52</v>
      </c>
    </row>
    <row r="56" spans="1:19" ht="12" customHeight="1" x14ac:dyDescent="0.2">
      <c r="A56" s="153" t="s">
        <v>53</v>
      </c>
      <c r="B56" s="456">
        <v>40.928570304453721</v>
      </c>
      <c r="C56" s="457">
        <v>35.631779652179411</v>
      </c>
      <c r="D56" s="457">
        <v>34.425865886831794</v>
      </c>
      <c r="E56" s="457">
        <v>37.841190750163818</v>
      </c>
      <c r="F56" s="457">
        <v>43.499131955140527</v>
      </c>
      <c r="G56" s="457">
        <v>50.196388053828009</v>
      </c>
      <c r="H56" s="457">
        <v>45.746233925542526</v>
      </c>
      <c r="I56" s="457">
        <v>41.550122514005906</v>
      </c>
      <c r="J56" s="457">
        <v>35.32125925844322</v>
      </c>
      <c r="K56" s="457">
        <v>49.413656529201262</v>
      </c>
      <c r="L56" s="457">
        <v>46.896440372104237</v>
      </c>
      <c r="M56" s="457">
        <v>41.291669475935002</v>
      </c>
      <c r="N56" s="457">
        <v>52.441869236973893</v>
      </c>
      <c r="O56" s="457">
        <v>29.10237651436498</v>
      </c>
      <c r="P56" s="457">
        <v>38.05663027372259</v>
      </c>
      <c r="Q56" s="457">
        <v>45.424196274085865</v>
      </c>
      <c r="R56" s="458">
        <v>34.517470192590139</v>
      </c>
      <c r="S56" s="153" t="s">
        <v>53</v>
      </c>
    </row>
    <row r="57" spans="1:19" ht="12" customHeight="1" x14ac:dyDescent="0.2">
      <c r="A57" s="584" t="s">
        <v>54</v>
      </c>
      <c r="B57" s="658">
        <v>38.520883198101195</v>
      </c>
      <c r="C57" s="659">
        <v>33.49446510430635</v>
      </c>
      <c r="D57" s="659">
        <v>26.112342708717311</v>
      </c>
      <c r="E57" s="659">
        <v>36.598361334371013</v>
      </c>
      <c r="F57" s="659">
        <v>46.371976264751005</v>
      </c>
      <c r="G57" s="659">
        <v>48.55835434188505</v>
      </c>
      <c r="H57" s="659">
        <v>42.009760877191887</v>
      </c>
      <c r="I57" s="659">
        <v>39.700286118214358</v>
      </c>
      <c r="J57" s="659">
        <v>41.66242761498107</v>
      </c>
      <c r="K57" s="659">
        <v>47.843861407406536</v>
      </c>
      <c r="L57" s="659">
        <v>42.963592474046457</v>
      </c>
      <c r="M57" s="659">
        <v>38.236280717467139</v>
      </c>
      <c r="N57" s="659">
        <v>45.962507834845354</v>
      </c>
      <c r="O57" s="659">
        <v>33.3069846546326</v>
      </c>
      <c r="P57" s="659">
        <v>43.20007828937711</v>
      </c>
      <c r="Q57" s="659">
        <v>42.873520354083297</v>
      </c>
      <c r="R57" s="660">
        <v>39.920424860608996</v>
      </c>
      <c r="S57" s="584" t="s">
        <v>54</v>
      </c>
    </row>
    <row r="58" spans="1:19" ht="12" customHeight="1" x14ac:dyDescent="0.2">
      <c r="A58" s="153" t="s">
        <v>55</v>
      </c>
      <c r="B58" s="456">
        <v>34.246889506062303</v>
      </c>
      <c r="C58" s="457">
        <v>30.139115049050684</v>
      </c>
      <c r="D58" s="457">
        <v>25.461171089731721</v>
      </c>
      <c r="E58" s="457">
        <v>34.345666032544884</v>
      </c>
      <c r="F58" s="457">
        <v>35.830823149066035</v>
      </c>
      <c r="G58" s="457">
        <v>42.928152828932284</v>
      </c>
      <c r="H58" s="457">
        <v>38.749199672660815</v>
      </c>
      <c r="I58" s="457">
        <v>35.64856978567321</v>
      </c>
      <c r="J58" s="457">
        <v>31.745887696010666</v>
      </c>
      <c r="K58" s="457">
        <v>43.169588023276887</v>
      </c>
      <c r="L58" s="457">
        <v>39.977548379465176</v>
      </c>
      <c r="M58" s="457">
        <v>34.579586672325661</v>
      </c>
      <c r="N58" s="457">
        <v>33.33780571349196</v>
      </c>
      <c r="O58" s="457">
        <v>24.538946188611753</v>
      </c>
      <c r="P58" s="457">
        <v>32.739271697715189</v>
      </c>
      <c r="Q58" s="457">
        <v>38.211040814315588</v>
      </c>
      <c r="R58" s="458">
        <v>29.830773440714868</v>
      </c>
      <c r="S58" s="153" t="s">
        <v>55</v>
      </c>
    </row>
    <row r="59" spans="1:19" ht="12" customHeight="1" x14ac:dyDescent="0.2">
      <c r="A59" s="584" t="s">
        <v>56</v>
      </c>
      <c r="B59" s="658">
        <v>23.034848709477419</v>
      </c>
      <c r="C59" s="659">
        <v>19.316075132178103</v>
      </c>
      <c r="D59" s="659">
        <v>16.837220965130076</v>
      </c>
      <c r="E59" s="659">
        <v>20.197341890037453</v>
      </c>
      <c r="F59" s="659">
        <v>25.095708124812621</v>
      </c>
      <c r="G59" s="659">
        <v>30.246802377949916</v>
      </c>
      <c r="H59" s="659">
        <v>27.409633796587755</v>
      </c>
      <c r="I59" s="659">
        <v>25.576800644265695</v>
      </c>
      <c r="J59" s="659">
        <v>16.558568468533913</v>
      </c>
      <c r="K59" s="659">
        <v>29.281613026723978</v>
      </c>
      <c r="L59" s="659">
        <v>28.531669501774974</v>
      </c>
      <c r="M59" s="659">
        <v>23.755556558688522</v>
      </c>
      <c r="N59" s="659">
        <v>24.700316482208777</v>
      </c>
      <c r="O59" s="659">
        <v>14.595941410760895</v>
      </c>
      <c r="P59" s="659">
        <v>16.866610347625951</v>
      </c>
      <c r="Q59" s="659">
        <v>26.762253168992643</v>
      </c>
      <c r="R59" s="660">
        <v>17.583897630156304</v>
      </c>
      <c r="S59" s="584" t="s">
        <v>56</v>
      </c>
    </row>
    <row r="60" spans="1:19" ht="12" customHeight="1" x14ac:dyDescent="0.2">
      <c r="A60" s="753" t="s">
        <v>580</v>
      </c>
      <c r="B60" s="754">
        <v>25.732961455083803</v>
      </c>
      <c r="C60" s="755">
        <v>20.567530878573788</v>
      </c>
      <c r="D60" s="755">
        <v>19.967450543288727</v>
      </c>
      <c r="E60" s="755">
        <v>24.578052168095581</v>
      </c>
      <c r="F60" s="755">
        <v>23.133303850148593</v>
      </c>
      <c r="G60" s="755">
        <v>35.579760300171216</v>
      </c>
      <c r="H60" s="755">
        <v>32.430690963136584</v>
      </c>
      <c r="I60" s="755">
        <v>28.808125305145243</v>
      </c>
      <c r="J60" s="755">
        <v>17.796859208313982</v>
      </c>
      <c r="K60" s="755">
        <v>33.069044330365379</v>
      </c>
      <c r="L60" s="755">
        <v>31.882837902131961</v>
      </c>
      <c r="M60" s="755">
        <v>27.496537588445591</v>
      </c>
      <c r="N60" s="755">
        <v>31.035267349260526</v>
      </c>
      <c r="O60" s="755">
        <v>14.610794923546248</v>
      </c>
      <c r="P60" s="755">
        <v>18.215835394018569</v>
      </c>
      <c r="Q60" s="755">
        <v>31.549969600009824</v>
      </c>
      <c r="R60" s="756">
        <v>16.133403372431278</v>
      </c>
      <c r="S60" s="753" t="s">
        <v>580</v>
      </c>
    </row>
    <row r="61" spans="1:19" ht="12" customHeight="1" x14ac:dyDescent="0.2">
      <c r="A61" s="757"/>
      <c r="B61" s="457"/>
      <c r="C61" s="457"/>
      <c r="D61" s="457"/>
      <c r="E61" s="457"/>
      <c r="F61" s="457"/>
      <c r="G61" s="457"/>
      <c r="H61" s="457"/>
      <c r="I61" s="457"/>
      <c r="J61" s="457"/>
      <c r="K61" s="457"/>
      <c r="L61" s="457"/>
      <c r="M61" s="457"/>
      <c r="N61" s="457"/>
      <c r="O61" s="457"/>
      <c r="P61" s="457"/>
      <c r="Q61" s="457"/>
      <c r="R61" s="457"/>
      <c r="S61" s="757"/>
    </row>
    <row r="62" spans="1:19" ht="12" customHeight="1" x14ac:dyDescent="0.2">
      <c r="A62" s="757"/>
      <c r="B62" s="457"/>
      <c r="C62" s="457"/>
      <c r="D62" s="457"/>
      <c r="E62" s="457"/>
      <c r="F62" s="457"/>
      <c r="G62" s="457"/>
      <c r="H62" s="457"/>
      <c r="I62" s="457"/>
      <c r="J62" s="457"/>
      <c r="K62" s="457"/>
      <c r="L62" s="457"/>
      <c r="M62" s="457"/>
      <c r="N62" s="457"/>
      <c r="O62" s="457"/>
      <c r="P62" s="457"/>
      <c r="Q62" s="457"/>
      <c r="R62" s="457"/>
      <c r="S62" s="757"/>
    </row>
    <row r="63" spans="1:19" ht="12" customHeight="1" x14ac:dyDescent="0.2">
      <c r="A63" s="18"/>
      <c r="B63" s="17"/>
      <c r="C63" s="17"/>
      <c r="D63" s="17"/>
      <c r="E63" s="17"/>
      <c r="F63" s="17"/>
      <c r="G63" s="17"/>
      <c r="H63" s="17"/>
      <c r="I63" s="17"/>
      <c r="J63" s="749"/>
      <c r="K63" s="17"/>
      <c r="L63" s="17"/>
      <c r="M63" s="17"/>
      <c r="N63" s="17"/>
      <c r="O63" s="17"/>
      <c r="P63" s="17"/>
      <c r="Q63" s="17"/>
      <c r="R63" s="17"/>
      <c r="S63" s="18"/>
    </row>
    <row r="64" spans="1:19" ht="12" customHeight="1" x14ac:dyDescent="0.2">
      <c r="A64" s="18" t="s">
        <v>592</v>
      </c>
      <c r="B64" s="19"/>
      <c r="C64" s="19"/>
      <c r="D64" s="19"/>
      <c r="E64" s="19"/>
      <c r="F64" s="18" t="s">
        <v>593</v>
      </c>
      <c r="G64" s="19"/>
      <c r="H64" s="19"/>
      <c r="I64" s="19"/>
      <c r="J64" s="750"/>
      <c r="K64" s="19"/>
      <c r="L64" s="19"/>
      <c r="M64" s="19"/>
      <c r="N64" s="19"/>
      <c r="O64" s="19"/>
      <c r="P64" s="19"/>
      <c r="Q64" s="19"/>
      <c r="R64" s="19"/>
      <c r="S64" s="18"/>
    </row>
    <row r="65" spans="1:19" ht="20.100000000000001" customHeight="1" x14ac:dyDescent="0.2">
      <c r="A65" s="10"/>
      <c r="B65" s="449" t="s">
        <v>621</v>
      </c>
      <c r="C65" s="11"/>
      <c r="D65" s="11"/>
      <c r="E65" s="12"/>
      <c r="F65" s="11"/>
      <c r="G65" s="11"/>
      <c r="H65" s="11"/>
      <c r="I65" s="11"/>
      <c r="J65" s="449" t="s">
        <v>621</v>
      </c>
      <c r="L65" s="13"/>
      <c r="M65" s="11"/>
      <c r="N65" s="11"/>
      <c r="O65" s="11"/>
      <c r="P65" s="11"/>
      <c r="Q65" s="11"/>
      <c r="R65" s="11"/>
      <c r="S65" s="764"/>
    </row>
    <row r="66" spans="1:19" x14ac:dyDescent="0.2">
      <c r="A66" s="584" t="s">
        <v>51</v>
      </c>
      <c r="B66" s="658">
        <v>2.4315127084746329</v>
      </c>
      <c r="C66" s="659">
        <v>0.25330223158935106</v>
      </c>
      <c r="D66" s="659">
        <v>0.21551131795646519</v>
      </c>
      <c r="E66" s="659">
        <v>9.7190458280190999</v>
      </c>
      <c r="F66" s="659">
        <v>11.031163940875626</v>
      </c>
      <c r="G66" s="659">
        <v>1.0645464890656264</v>
      </c>
      <c r="H66" s="659">
        <v>1.0561552807254211</v>
      </c>
      <c r="I66" s="659">
        <v>0.37865178819083911</v>
      </c>
      <c r="J66" s="659">
        <v>14.231572697796956</v>
      </c>
      <c r="K66" s="659">
        <v>0.31833096732078675</v>
      </c>
      <c r="L66" s="659">
        <v>0.28336449931329027</v>
      </c>
      <c r="M66" s="659">
        <v>0.18035138694574102</v>
      </c>
      <c r="N66" s="659">
        <v>0.1636675018771144</v>
      </c>
      <c r="O66" s="659">
        <v>9.03440537712134</v>
      </c>
      <c r="P66" s="659">
        <v>9.3662379837449876</v>
      </c>
      <c r="Q66" s="659">
        <v>0.3382828330079351</v>
      </c>
      <c r="R66" s="660">
        <v>8.2649616449356511</v>
      </c>
      <c r="S66" s="584" t="s">
        <v>51</v>
      </c>
    </row>
    <row r="67" spans="1:19" x14ac:dyDescent="0.2">
      <c r="A67" s="153" t="s">
        <v>52</v>
      </c>
      <c r="B67" s="456">
        <v>4.386303721115647</v>
      </c>
      <c r="C67" s="457">
        <v>0.75842890871193036</v>
      </c>
      <c r="D67" s="457">
        <v>0.54646621255062944</v>
      </c>
      <c r="E67" s="457">
        <v>14.846477463396223</v>
      </c>
      <c r="F67" s="457">
        <v>19.283014186467394</v>
      </c>
      <c r="G67" s="457">
        <v>2.7251812940552798</v>
      </c>
      <c r="H67" s="457">
        <v>2.2380952380952381</v>
      </c>
      <c r="I67" s="457">
        <v>1.0691063604197708</v>
      </c>
      <c r="J67" s="457">
        <v>23.602491427826781</v>
      </c>
      <c r="K67" s="457">
        <v>0.97818687846795727</v>
      </c>
      <c r="L67" s="457">
        <v>0.97354555731145975</v>
      </c>
      <c r="M67" s="457">
        <v>0.62380679176599763</v>
      </c>
      <c r="N67" s="457">
        <v>0.71235921754593945</v>
      </c>
      <c r="O67" s="457">
        <v>16.692692975550621</v>
      </c>
      <c r="P67" s="457">
        <v>17.997539601820456</v>
      </c>
      <c r="Q67" s="457">
        <v>1.1215144254194973</v>
      </c>
      <c r="R67" s="458">
        <v>17.150994758535749</v>
      </c>
      <c r="S67" s="153" t="s">
        <v>52</v>
      </c>
    </row>
    <row r="68" spans="1:19" x14ac:dyDescent="0.2">
      <c r="A68" s="584" t="s">
        <v>53</v>
      </c>
      <c r="B68" s="658">
        <v>5.1014599669931231</v>
      </c>
      <c r="C68" s="659">
        <v>0.97576868296037045</v>
      </c>
      <c r="D68" s="659">
        <v>0.66386425459260834</v>
      </c>
      <c r="E68" s="659">
        <v>13.449566615031264</v>
      </c>
      <c r="F68" s="659">
        <v>20.304532316107114</v>
      </c>
      <c r="G68" s="659">
        <v>2.4445767258362996</v>
      </c>
      <c r="H68" s="659">
        <v>2.3221600207939295</v>
      </c>
      <c r="I68" s="659">
        <v>1.46405568884723</v>
      </c>
      <c r="J68" s="659">
        <v>23.63625013311594</v>
      </c>
      <c r="K68" s="659">
        <v>1.0110741986861367</v>
      </c>
      <c r="L68" s="659">
        <v>1.2102633645321534</v>
      </c>
      <c r="M68" s="659">
        <v>1.0066411103512709</v>
      </c>
      <c r="N68" s="659">
        <v>1.0281325619316763</v>
      </c>
      <c r="O68" s="659">
        <v>19.961684169066444</v>
      </c>
      <c r="P68" s="659">
        <v>20.684021415211223</v>
      </c>
      <c r="Q68" s="659">
        <v>1.4665280940604748</v>
      </c>
      <c r="R68" s="660">
        <v>21.227344736597651</v>
      </c>
      <c r="S68" s="584" t="s">
        <v>53</v>
      </c>
    </row>
    <row r="69" spans="1:19" ht="12" customHeight="1" x14ac:dyDescent="0.2">
      <c r="A69" s="153" t="s">
        <v>54</v>
      </c>
      <c r="B69" s="456">
        <v>3.9934220176146251</v>
      </c>
      <c r="C69" s="457">
        <v>0.94540964692932938</v>
      </c>
      <c r="D69" s="457">
        <v>0.67251929817317602</v>
      </c>
      <c r="E69" s="457">
        <v>11.358274225175242</v>
      </c>
      <c r="F69" s="457">
        <v>17.243823476619156</v>
      </c>
      <c r="G69" s="457">
        <v>2.2358218757282375</v>
      </c>
      <c r="H69" s="457">
        <v>2.1021591425706689</v>
      </c>
      <c r="I69" s="457">
        <v>1.3440731881547237</v>
      </c>
      <c r="J69" s="457">
        <v>16.321428020902378</v>
      </c>
      <c r="K69" s="457">
        <v>1.03957032193871</v>
      </c>
      <c r="L69" s="457">
        <v>1.1978542018379459</v>
      </c>
      <c r="M69" s="457">
        <v>1.0029607297528786</v>
      </c>
      <c r="N69" s="457">
        <v>1.3997738587565964</v>
      </c>
      <c r="O69" s="457">
        <v>16.169804027675777</v>
      </c>
      <c r="P69" s="457">
        <v>14.408670548514948</v>
      </c>
      <c r="Q69" s="457">
        <v>1.3014140391790239</v>
      </c>
      <c r="R69" s="458">
        <v>16.954485034479571</v>
      </c>
      <c r="S69" s="153" t="s">
        <v>54</v>
      </c>
    </row>
    <row r="70" spans="1:19" ht="12" customHeight="1" x14ac:dyDescent="0.2">
      <c r="A70" s="584" t="s">
        <v>55</v>
      </c>
      <c r="B70" s="658">
        <v>8.7087528443798448</v>
      </c>
      <c r="C70" s="659">
        <v>3.7631085349510265</v>
      </c>
      <c r="D70" s="659">
        <v>3.4487730338902929</v>
      </c>
      <c r="E70" s="659">
        <v>16.353771013812075</v>
      </c>
      <c r="F70" s="659">
        <v>26.560046031739958</v>
      </c>
      <c r="G70" s="659">
        <v>8.4465946988431178</v>
      </c>
      <c r="H70" s="659">
        <v>6.3032933204998285</v>
      </c>
      <c r="I70" s="659">
        <v>5.3249247897864116</v>
      </c>
      <c r="J70" s="659">
        <v>23.66617963354539</v>
      </c>
      <c r="K70" s="659">
        <v>4.3040090208001933</v>
      </c>
      <c r="L70" s="659">
        <v>5.1724126151872856</v>
      </c>
      <c r="M70" s="659">
        <v>5.5589043043503681</v>
      </c>
      <c r="N70" s="659">
        <v>18.482347778595084</v>
      </c>
      <c r="O70" s="659">
        <v>22.802470030935808</v>
      </c>
      <c r="P70" s="659">
        <v>26.570217823365706</v>
      </c>
      <c r="Q70" s="659">
        <v>4.591836437217693</v>
      </c>
      <c r="R70" s="660">
        <v>26.078439346639765</v>
      </c>
      <c r="S70" s="584" t="s">
        <v>55</v>
      </c>
    </row>
    <row r="71" spans="1:19" ht="12" customHeight="1" x14ac:dyDescent="0.2">
      <c r="A71" s="153" t="s">
        <v>56</v>
      </c>
      <c r="B71" s="456">
        <v>11.887921452005353</v>
      </c>
      <c r="C71" s="457">
        <v>7.1596954772330994</v>
      </c>
      <c r="D71" s="457">
        <v>6.4547305516686917</v>
      </c>
      <c r="E71" s="457">
        <v>20.230938171816838</v>
      </c>
      <c r="F71" s="457">
        <v>28.508192846105946</v>
      </c>
      <c r="G71" s="457">
        <v>14.284532989182278</v>
      </c>
      <c r="H71" s="457">
        <v>11.180384909594308</v>
      </c>
      <c r="I71" s="457">
        <v>8.5428460921880269</v>
      </c>
      <c r="J71" s="457">
        <v>29.00329425655536</v>
      </c>
      <c r="K71" s="457">
        <v>8.5812402667412044</v>
      </c>
      <c r="L71" s="457">
        <v>8.411751449398535</v>
      </c>
      <c r="M71" s="457">
        <v>9.3555828225334672</v>
      </c>
      <c r="N71" s="457">
        <v>21.180883859065393</v>
      </c>
      <c r="O71" s="457">
        <v>24.483707970177047</v>
      </c>
      <c r="P71" s="457">
        <v>32.382561496401344</v>
      </c>
      <c r="Q71" s="457">
        <v>7.9032520618178799</v>
      </c>
      <c r="R71" s="458">
        <v>28.81019087182743</v>
      </c>
      <c r="S71" s="153" t="s">
        <v>56</v>
      </c>
    </row>
    <row r="72" spans="1:19" ht="12" customHeight="1" x14ac:dyDescent="0.2">
      <c r="A72" s="759" t="s">
        <v>580</v>
      </c>
      <c r="B72" s="760">
        <v>8.5889984864221649</v>
      </c>
      <c r="C72" s="761">
        <v>4.8290514441727339</v>
      </c>
      <c r="D72" s="761">
        <v>3.7825447080160259</v>
      </c>
      <c r="E72" s="761">
        <v>18.487616356243507</v>
      </c>
      <c r="F72" s="761">
        <v>22.422970378042614</v>
      </c>
      <c r="G72" s="761">
        <v>10.104064211382706</v>
      </c>
      <c r="H72" s="761">
        <v>8.7891166542624912</v>
      </c>
      <c r="I72" s="761">
        <v>5.9926476077089257</v>
      </c>
      <c r="J72" s="761">
        <v>21.535293283840954</v>
      </c>
      <c r="K72" s="761">
        <v>5.0376130979965179</v>
      </c>
      <c r="L72" s="761">
        <v>6.1372432567707609</v>
      </c>
      <c r="M72" s="761">
        <v>5.4341008364427683</v>
      </c>
      <c r="N72" s="761">
        <v>9.9624928896473257</v>
      </c>
      <c r="O72" s="761">
        <v>20.0220607274467</v>
      </c>
      <c r="P72" s="761">
        <v>23.949389853369698</v>
      </c>
      <c r="Q72" s="761">
        <v>5.1696565108180978</v>
      </c>
      <c r="R72" s="762">
        <v>23.432381283323036</v>
      </c>
      <c r="S72" s="759" t="s">
        <v>580</v>
      </c>
    </row>
    <row r="73" spans="1:19" ht="20.100000000000001" customHeight="1" x14ac:dyDescent="0.2">
      <c r="A73" s="10"/>
      <c r="B73" s="449" t="s">
        <v>64</v>
      </c>
      <c r="C73" s="11"/>
      <c r="D73" s="11"/>
      <c r="E73" s="12"/>
      <c r="F73" s="11"/>
      <c r="G73" s="11"/>
      <c r="H73" s="11"/>
      <c r="I73" s="11"/>
      <c r="J73" s="449" t="s">
        <v>64</v>
      </c>
      <c r="L73" s="13"/>
      <c r="M73" s="11"/>
      <c r="N73" s="11"/>
      <c r="O73" s="11"/>
      <c r="P73" s="11"/>
      <c r="Q73" s="11"/>
      <c r="R73" s="11"/>
      <c r="S73" s="764"/>
    </row>
    <row r="74" spans="1:19" ht="12" customHeight="1" x14ac:dyDescent="0.2">
      <c r="A74" s="584" t="s">
        <v>49</v>
      </c>
      <c r="B74" s="658">
        <v>1.5013292001701364</v>
      </c>
      <c r="C74" s="659">
        <v>1.8165249979831464</v>
      </c>
      <c r="D74" s="659">
        <v>1.3161979940660427</v>
      </c>
      <c r="E74" s="659" t="s">
        <v>41</v>
      </c>
      <c r="F74" s="659" t="s">
        <v>41</v>
      </c>
      <c r="G74" s="659">
        <v>2.7005901777559194</v>
      </c>
      <c r="H74" s="659">
        <v>2.2845667475245555</v>
      </c>
      <c r="I74" s="659">
        <v>1.8235636978067196</v>
      </c>
      <c r="J74" s="659" t="s">
        <v>41</v>
      </c>
      <c r="K74" s="659">
        <v>1.6292888834865498</v>
      </c>
      <c r="L74" s="659">
        <v>1.248030005909639</v>
      </c>
      <c r="M74" s="659">
        <v>1.3664768555531988</v>
      </c>
      <c r="N74" s="659">
        <v>1.0559438484425874</v>
      </c>
      <c r="O74" s="659" t="s">
        <v>41</v>
      </c>
      <c r="P74" s="659" t="s">
        <v>41</v>
      </c>
      <c r="Q74" s="659">
        <v>1.380348925446486</v>
      </c>
      <c r="R74" s="660" t="s">
        <v>41</v>
      </c>
      <c r="S74" s="584" t="s">
        <v>49</v>
      </c>
    </row>
    <row r="75" spans="1:19" ht="12" customHeight="1" x14ac:dyDescent="0.2">
      <c r="A75" s="153" t="s">
        <v>50</v>
      </c>
      <c r="B75" s="456">
        <v>5.5659803844754974</v>
      </c>
      <c r="C75" s="457">
        <v>6.8127078933733616</v>
      </c>
      <c r="D75" s="457">
        <v>4.6504819673416282</v>
      </c>
      <c r="E75" s="457" t="s">
        <v>41</v>
      </c>
      <c r="F75" s="457" t="s">
        <v>41</v>
      </c>
      <c r="G75" s="457">
        <v>9.739470901320562</v>
      </c>
      <c r="H75" s="457">
        <v>8.1911802243141079</v>
      </c>
      <c r="I75" s="457">
        <v>6.0111893173956181</v>
      </c>
      <c r="J75" s="457" t="s">
        <v>41</v>
      </c>
      <c r="K75" s="457">
        <v>5.7150025149564003</v>
      </c>
      <c r="L75" s="457">
        <v>5.201614804564322</v>
      </c>
      <c r="M75" s="457">
        <v>4.5243759071436651</v>
      </c>
      <c r="N75" s="457">
        <v>4.7579860354060424</v>
      </c>
      <c r="O75" s="457" t="s">
        <v>41</v>
      </c>
      <c r="P75" s="457" t="s">
        <v>41</v>
      </c>
      <c r="Q75" s="457">
        <v>5.2112012969368795</v>
      </c>
      <c r="R75" s="458" t="s">
        <v>41</v>
      </c>
      <c r="S75" s="153" t="s">
        <v>50</v>
      </c>
    </row>
    <row r="76" spans="1:19" ht="12" customHeight="1" x14ac:dyDescent="0.2">
      <c r="A76" s="584">
        <v>1987</v>
      </c>
      <c r="B76" s="658">
        <v>8.2558155226146326</v>
      </c>
      <c r="C76" s="659">
        <v>9.9740184165621759</v>
      </c>
      <c r="D76" s="659">
        <v>7.6884255749417525</v>
      </c>
      <c r="E76" s="659" t="s">
        <v>41</v>
      </c>
      <c r="F76" s="659" t="s">
        <v>41</v>
      </c>
      <c r="G76" s="659">
        <v>14.510151033553411</v>
      </c>
      <c r="H76" s="659">
        <v>11.030419675737951</v>
      </c>
      <c r="I76" s="659">
        <v>9.441950116517587</v>
      </c>
      <c r="J76" s="659" t="s">
        <v>41</v>
      </c>
      <c r="K76" s="659">
        <v>7.4496671858167769</v>
      </c>
      <c r="L76" s="659">
        <v>7.479890694577378</v>
      </c>
      <c r="M76" s="659">
        <v>7.4575056783656706</v>
      </c>
      <c r="N76" s="659">
        <v>7.0695452619297878</v>
      </c>
      <c r="O76" s="659" t="s">
        <v>41</v>
      </c>
      <c r="P76" s="659" t="s">
        <v>41</v>
      </c>
      <c r="Q76" s="659">
        <v>7.9738859352939002</v>
      </c>
      <c r="R76" s="660" t="s">
        <v>41</v>
      </c>
      <c r="S76" s="584">
        <v>1987</v>
      </c>
    </row>
    <row r="77" spans="1:19" ht="12" customHeight="1" x14ac:dyDescent="0.2">
      <c r="A77" s="153" t="s">
        <v>51</v>
      </c>
      <c r="B77" s="456">
        <v>3.8492525751159619</v>
      </c>
      <c r="C77" s="457">
        <v>5.7300943200587131</v>
      </c>
      <c r="D77" s="457">
        <v>4.6023335594406509</v>
      </c>
      <c r="E77" s="457">
        <v>3.9346601565974075</v>
      </c>
      <c r="F77" s="457">
        <v>0</v>
      </c>
      <c r="G77" s="457">
        <v>8.2862542547796103</v>
      </c>
      <c r="H77" s="457">
        <v>5.8024302379765214</v>
      </c>
      <c r="I77" s="457">
        <v>5.5797188792929431</v>
      </c>
      <c r="J77" s="457">
        <v>0</v>
      </c>
      <c r="K77" s="457">
        <v>4.4629984239858276</v>
      </c>
      <c r="L77" s="457">
        <v>4.3130345906126619</v>
      </c>
      <c r="M77" s="457">
        <v>4.0443047587297807</v>
      </c>
      <c r="N77" s="457">
        <v>2.2663168344117954</v>
      </c>
      <c r="O77" s="457">
        <v>0</v>
      </c>
      <c r="P77" s="457">
        <v>0</v>
      </c>
      <c r="Q77" s="457">
        <v>4.0041214371357734</v>
      </c>
      <c r="R77" s="458">
        <v>0</v>
      </c>
      <c r="S77" s="153" t="s">
        <v>51</v>
      </c>
    </row>
    <row r="78" spans="1:19" ht="12" customHeight="1" x14ac:dyDescent="0.2">
      <c r="A78" s="584" t="s">
        <v>52</v>
      </c>
      <c r="B78" s="658">
        <v>7.2695092899985898</v>
      </c>
      <c r="C78" s="659">
        <v>9.6101413626529943</v>
      </c>
      <c r="D78" s="659">
        <v>6.2716690848637002</v>
      </c>
      <c r="E78" s="659">
        <v>10.215417687141807</v>
      </c>
      <c r="F78" s="659">
        <v>2.8893251211395876</v>
      </c>
      <c r="G78" s="659">
        <v>11.07269771134486</v>
      </c>
      <c r="H78" s="659">
        <v>12.573361823361823</v>
      </c>
      <c r="I78" s="659">
        <v>9.2507764131062782</v>
      </c>
      <c r="J78" s="659">
        <v>3.5849398522572713</v>
      </c>
      <c r="K78" s="659">
        <v>7.0769353786693259</v>
      </c>
      <c r="L78" s="659">
        <v>7.4322303158677672</v>
      </c>
      <c r="M78" s="659">
        <v>6.2083922724619907</v>
      </c>
      <c r="N78" s="659">
        <v>5.7814167160640189</v>
      </c>
      <c r="O78" s="659">
        <v>4.7848077650380478</v>
      </c>
      <c r="P78" s="659">
        <v>3.5667780972609919</v>
      </c>
      <c r="Q78" s="659">
        <v>8.2894262020592304</v>
      </c>
      <c r="R78" s="660">
        <v>4.9283060063401427</v>
      </c>
      <c r="S78" s="584" t="s">
        <v>52</v>
      </c>
    </row>
    <row r="79" spans="1:19" ht="12" customHeight="1" x14ac:dyDescent="0.2">
      <c r="A79" s="153" t="s">
        <v>53</v>
      </c>
      <c r="B79" s="456">
        <v>6.695849998474908</v>
      </c>
      <c r="C79" s="457">
        <v>9.2436224258094217</v>
      </c>
      <c r="D79" s="457">
        <v>5.9346318600931287</v>
      </c>
      <c r="E79" s="457">
        <v>11.33062541146163</v>
      </c>
      <c r="F79" s="457">
        <v>3.62419267288425</v>
      </c>
      <c r="G79" s="457">
        <v>11.28340900769861</v>
      </c>
      <c r="H79" s="457">
        <v>10.752228618159142</v>
      </c>
      <c r="I79" s="457">
        <v>8.2415938624955185</v>
      </c>
      <c r="J79" s="457">
        <v>2.9498492576720681</v>
      </c>
      <c r="K79" s="457">
        <v>5.9127888931273898</v>
      </c>
      <c r="L79" s="457">
        <v>6.8624002774727719</v>
      </c>
      <c r="M79" s="457">
        <v>6.1004867258057782</v>
      </c>
      <c r="N79" s="457">
        <v>5.4847760362566511</v>
      </c>
      <c r="O79" s="457">
        <v>4.3865925686635929</v>
      </c>
      <c r="P79" s="457">
        <v>3.3434752942200636</v>
      </c>
      <c r="Q79" s="457">
        <v>6.4653333371719093</v>
      </c>
      <c r="R79" s="458">
        <v>3.89573871410746</v>
      </c>
      <c r="S79" s="153" t="s">
        <v>53</v>
      </c>
    </row>
    <row r="80" spans="1:19" ht="12" customHeight="1" x14ac:dyDescent="0.2">
      <c r="A80" s="584" t="s">
        <v>54</v>
      </c>
      <c r="B80" s="658">
        <v>8.5638676002906884</v>
      </c>
      <c r="C80" s="659">
        <v>11.386499241817019</v>
      </c>
      <c r="D80" s="659">
        <v>7.6397187194656686</v>
      </c>
      <c r="E80" s="659">
        <v>14.636139633241868</v>
      </c>
      <c r="F80" s="659">
        <v>4.5047317206745339</v>
      </c>
      <c r="G80" s="659">
        <v>14.996928161345677</v>
      </c>
      <c r="H80" s="659">
        <v>16.19305030526095</v>
      </c>
      <c r="I80" s="659">
        <v>10.720485437376604</v>
      </c>
      <c r="J80" s="659">
        <v>3.5125039179114061</v>
      </c>
      <c r="K80" s="659">
        <v>7.2972966838367039</v>
      </c>
      <c r="L80" s="659">
        <v>8.8868815265799395</v>
      </c>
      <c r="M80" s="659">
        <v>7.9343312304965981</v>
      </c>
      <c r="N80" s="659">
        <v>7.5590898981431218</v>
      </c>
      <c r="O80" s="659">
        <v>4.620231146843957</v>
      </c>
      <c r="P80" s="659">
        <v>3.3953823247750927</v>
      </c>
      <c r="Q80" s="659">
        <v>9.3618927017871894</v>
      </c>
      <c r="R80" s="660">
        <v>4.2628849161101723</v>
      </c>
      <c r="S80" s="584" t="s">
        <v>54</v>
      </c>
    </row>
    <row r="81" spans="1:19" ht="12" customHeight="1" x14ac:dyDescent="0.2">
      <c r="A81" s="153" t="s">
        <v>55</v>
      </c>
      <c r="B81" s="456">
        <v>8.1169154416127842</v>
      </c>
      <c r="C81" s="457">
        <v>10.701531503850529</v>
      </c>
      <c r="D81" s="457">
        <v>7.8917103786644294</v>
      </c>
      <c r="E81" s="457">
        <v>13.710064870012214</v>
      </c>
      <c r="F81" s="457">
        <v>5.1194362898009338</v>
      </c>
      <c r="G81" s="457">
        <v>14.257255036320082</v>
      </c>
      <c r="H81" s="457">
        <v>14.920115671151327</v>
      </c>
      <c r="I81" s="457">
        <v>10.127872244425157</v>
      </c>
      <c r="J81" s="457">
        <v>3.9707820461239525</v>
      </c>
      <c r="K81" s="457">
        <v>7.4429362234795864</v>
      </c>
      <c r="L81" s="457">
        <v>7.6376013307006385</v>
      </c>
      <c r="M81" s="457">
        <v>7.2728374035002998</v>
      </c>
      <c r="N81" s="457">
        <v>5.9175903447100167</v>
      </c>
      <c r="O81" s="457">
        <v>4.790292077532869</v>
      </c>
      <c r="P81" s="457">
        <v>4.0774063322300957</v>
      </c>
      <c r="Q81" s="457">
        <v>8.4374812329711979</v>
      </c>
      <c r="R81" s="458">
        <v>4.8233463861089607</v>
      </c>
      <c r="S81" s="153" t="s">
        <v>55</v>
      </c>
    </row>
    <row r="82" spans="1:19" s="751" customFormat="1" ht="12" customHeight="1" x14ac:dyDescent="0.2">
      <c r="A82" s="584" t="s">
        <v>56</v>
      </c>
      <c r="B82" s="658">
        <v>10.705890246497733</v>
      </c>
      <c r="C82" s="659">
        <v>13.885256194817835</v>
      </c>
      <c r="D82" s="659">
        <v>10.812704561430515</v>
      </c>
      <c r="E82" s="659">
        <v>17.380418415868586</v>
      </c>
      <c r="F82" s="659">
        <v>6.0946905052927747</v>
      </c>
      <c r="G82" s="659">
        <v>15.440431645752797</v>
      </c>
      <c r="H82" s="659">
        <v>15.620903086632865</v>
      </c>
      <c r="I82" s="659">
        <v>12.020124806023217</v>
      </c>
      <c r="J82" s="659">
        <v>5.5162942899937386</v>
      </c>
      <c r="K82" s="659">
        <v>10.732771271830531</v>
      </c>
      <c r="L82" s="659">
        <v>10.073378396858077</v>
      </c>
      <c r="M82" s="659">
        <v>9.6652317305548383</v>
      </c>
      <c r="N82" s="659">
        <v>6.7622211545530861</v>
      </c>
      <c r="O82" s="659">
        <v>6.7166468578055278</v>
      </c>
      <c r="P82" s="659">
        <v>5.1330703633243306</v>
      </c>
      <c r="Q82" s="659">
        <v>12.661183397100469</v>
      </c>
      <c r="R82" s="660">
        <v>5.9944681186163962</v>
      </c>
      <c r="S82" s="584" t="s">
        <v>56</v>
      </c>
    </row>
    <row r="83" spans="1:19" ht="12" customHeight="1" x14ac:dyDescent="0.2">
      <c r="A83" s="153" t="s">
        <v>580</v>
      </c>
      <c r="B83" s="456">
        <v>8.4480279121828463</v>
      </c>
      <c r="C83" s="457">
        <v>11.04735733786079</v>
      </c>
      <c r="D83" s="457">
        <v>8.4005254716214175</v>
      </c>
      <c r="E83" s="457">
        <v>12.347396489720712</v>
      </c>
      <c r="F83" s="457">
        <v>4.6948850515931717</v>
      </c>
      <c r="G83" s="457">
        <v>12.147098466358239</v>
      </c>
      <c r="H83" s="457">
        <v>12.665281440096809</v>
      </c>
      <c r="I83" s="457">
        <v>9.9468217405405372</v>
      </c>
      <c r="J83" s="457">
        <v>4.3464481995245139</v>
      </c>
      <c r="K83" s="457">
        <v>8.8161547356060161</v>
      </c>
      <c r="L83" s="457">
        <v>8.0083115071692337</v>
      </c>
      <c r="M83" s="457">
        <v>7.648328265967395</v>
      </c>
      <c r="N83" s="457">
        <v>5.6879266211604094</v>
      </c>
      <c r="O83" s="457">
        <v>4.8835402794758922</v>
      </c>
      <c r="P83" s="457">
        <v>3.975008801211386</v>
      </c>
      <c r="Q83" s="457">
        <v>9.404774333810316</v>
      </c>
      <c r="R83" s="458">
        <v>4.9128313630101008</v>
      </c>
      <c r="S83" s="153" t="s">
        <v>580</v>
      </c>
    </row>
    <row r="84" spans="1:19" ht="20.100000000000001" customHeight="1" x14ac:dyDescent="0.2">
      <c r="A84" s="10"/>
      <c r="B84" s="449" t="s">
        <v>63</v>
      </c>
      <c r="C84" s="11"/>
      <c r="D84" s="11"/>
      <c r="E84" s="12"/>
      <c r="F84" s="11"/>
      <c r="G84" s="11"/>
      <c r="H84" s="11"/>
      <c r="I84" s="11"/>
      <c r="J84" s="449" t="s">
        <v>63</v>
      </c>
      <c r="L84" s="13"/>
      <c r="M84" s="11"/>
      <c r="N84" s="11"/>
      <c r="O84" s="11"/>
      <c r="P84" s="11"/>
      <c r="Q84" s="11"/>
      <c r="R84" s="11"/>
      <c r="S84" s="764"/>
    </row>
    <row r="85" spans="1:19" ht="12" customHeight="1" x14ac:dyDescent="0.2">
      <c r="A85" s="745" t="s">
        <v>601</v>
      </c>
      <c r="B85" s="658">
        <v>11.924290162334207</v>
      </c>
      <c r="C85" s="659">
        <v>17.570178764670167</v>
      </c>
      <c r="D85" s="659">
        <v>8.5485877363740723</v>
      </c>
      <c r="E85" s="659" t="s">
        <v>41</v>
      </c>
      <c r="F85" s="659" t="s">
        <v>41</v>
      </c>
      <c r="G85" s="659">
        <v>12.909680285653168</v>
      </c>
      <c r="H85" s="659">
        <v>15.83433100224862</v>
      </c>
      <c r="I85" s="659">
        <v>28.054652634665207</v>
      </c>
      <c r="J85" s="659" t="s">
        <v>41</v>
      </c>
      <c r="K85" s="659">
        <v>7.4908978554441301</v>
      </c>
      <c r="L85" s="659">
        <v>8.6442025272119718</v>
      </c>
      <c r="M85" s="659">
        <v>15.83067655055059</v>
      </c>
      <c r="N85" s="659" t="s">
        <v>41</v>
      </c>
      <c r="O85" s="659" t="s">
        <v>41</v>
      </c>
      <c r="P85" s="659" t="s">
        <v>41</v>
      </c>
      <c r="Q85" s="659">
        <v>7.404603801609964</v>
      </c>
      <c r="R85" s="660" t="s">
        <v>41</v>
      </c>
      <c r="S85" s="745" t="s">
        <v>601</v>
      </c>
    </row>
    <row r="86" spans="1:19" ht="12" customHeight="1" x14ac:dyDescent="0.2">
      <c r="A86" s="153" t="s">
        <v>42</v>
      </c>
      <c r="B86" s="456">
        <v>9.542800782482928</v>
      </c>
      <c r="C86" s="457">
        <v>12.695606710011424</v>
      </c>
      <c r="D86" s="457">
        <v>6.2183998757478971</v>
      </c>
      <c r="E86" s="457" t="s">
        <v>41</v>
      </c>
      <c r="F86" s="457" t="s">
        <v>41</v>
      </c>
      <c r="G86" s="457">
        <v>7.5174059517125205</v>
      </c>
      <c r="H86" s="457">
        <v>10.256956951196388</v>
      </c>
      <c r="I86" s="457">
        <v>19.6541820104562</v>
      </c>
      <c r="J86" s="457" t="s">
        <v>41</v>
      </c>
      <c r="K86" s="457">
        <v>6.9008695983384634</v>
      </c>
      <c r="L86" s="457">
        <v>8.52729043361688</v>
      </c>
      <c r="M86" s="457">
        <v>12.099215766015176</v>
      </c>
      <c r="N86" s="457" t="s">
        <v>41</v>
      </c>
      <c r="O86" s="457" t="s">
        <v>41</v>
      </c>
      <c r="P86" s="457" t="s">
        <v>41</v>
      </c>
      <c r="Q86" s="457">
        <v>4.5475725225618353</v>
      </c>
      <c r="R86" s="458" t="s">
        <v>41</v>
      </c>
      <c r="S86" s="153" t="s">
        <v>42</v>
      </c>
    </row>
    <row r="87" spans="1:19" ht="12" customHeight="1" x14ac:dyDescent="0.2">
      <c r="A87" s="584" t="s">
        <v>43</v>
      </c>
      <c r="B87" s="658">
        <v>7.7147700410774931</v>
      </c>
      <c r="C87" s="659">
        <v>14.369523829020636</v>
      </c>
      <c r="D87" s="659">
        <v>4.56411424289215</v>
      </c>
      <c r="E87" s="659" t="s">
        <v>41</v>
      </c>
      <c r="F87" s="659" t="s">
        <v>41</v>
      </c>
      <c r="G87" s="659">
        <v>5.8482187656798796</v>
      </c>
      <c r="H87" s="659">
        <v>9.3957248763059251</v>
      </c>
      <c r="I87" s="659">
        <v>8.538670454591287</v>
      </c>
      <c r="J87" s="659" t="s">
        <v>41</v>
      </c>
      <c r="K87" s="659">
        <v>5.9184149750693402</v>
      </c>
      <c r="L87" s="659">
        <v>6.2649804845046519</v>
      </c>
      <c r="M87" s="659">
        <v>9.7571096442610727</v>
      </c>
      <c r="N87" s="659">
        <v>18.160340125315059</v>
      </c>
      <c r="O87" s="659" t="s">
        <v>41</v>
      </c>
      <c r="P87" s="659" t="s">
        <v>41</v>
      </c>
      <c r="Q87" s="659">
        <v>5.6138318426578353</v>
      </c>
      <c r="R87" s="660" t="s">
        <v>41</v>
      </c>
      <c r="S87" s="584" t="s">
        <v>43</v>
      </c>
    </row>
    <row r="88" spans="1:19" ht="12" customHeight="1" x14ac:dyDescent="0.2">
      <c r="A88" s="153" t="s">
        <v>44</v>
      </c>
      <c r="B88" s="456">
        <v>12.769099684348159</v>
      </c>
      <c r="C88" s="457">
        <v>16.645592448897307</v>
      </c>
      <c r="D88" s="457">
        <v>8.744912029644091</v>
      </c>
      <c r="E88" s="457" t="s">
        <v>41</v>
      </c>
      <c r="F88" s="457" t="s">
        <v>41</v>
      </c>
      <c r="G88" s="457">
        <v>15.167861087565178</v>
      </c>
      <c r="H88" s="457">
        <v>15.686453548813518</v>
      </c>
      <c r="I88" s="457">
        <v>15.240479259829733</v>
      </c>
      <c r="J88" s="457" t="s">
        <v>41</v>
      </c>
      <c r="K88" s="457">
        <v>13.166242069716748</v>
      </c>
      <c r="L88" s="457">
        <v>11.750694403149488</v>
      </c>
      <c r="M88" s="457">
        <v>13.176996375003617</v>
      </c>
      <c r="N88" s="457">
        <v>12.92129694328418</v>
      </c>
      <c r="O88" s="457" t="s">
        <v>41</v>
      </c>
      <c r="P88" s="457" t="s">
        <v>41</v>
      </c>
      <c r="Q88" s="457">
        <v>13.834802980270888</v>
      </c>
      <c r="R88" s="458" t="s">
        <v>41</v>
      </c>
      <c r="S88" s="153" t="s">
        <v>44</v>
      </c>
    </row>
    <row r="89" spans="1:19" ht="12" customHeight="1" x14ac:dyDescent="0.2">
      <c r="A89" s="584" t="s">
        <v>45</v>
      </c>
      <c r="B89" s="658">
        <v>9.4932465967199349</v>
      </c>
      <c r="C89" s="659">
        <v>13.092616346830473</v>
      </c>
      <c r="D89" s="659">
        <v>7.3339477099227848</v>
      </c>
      <c r="E89" s="659" t="s">
        <v>41</v>
      </c>
      <c r="F89" s="659" t="s">
        <v>41</v>
      </c>
      <c r="G89" s="659">
        <v>11.682128329172455</v>
      </c>
      <c r="H89" s="659">
        <v>9.4388831745823154</v>
      </c>
      <c r="I89" s="659">
        <v>12.026928991999872</v>
      </c>
      <c r="J89" s="659" t="s">
        <v>41</v>
      </c>
      <c r="K89" s="659">
        <v>10.878069928475567</v>
      </c>
      <c r="L89" s="659">
        <v>7.5883129434311485</v>
      </c>
      <c r="M89" s="659">
        <v>10.168066818113273</v>
      </c>
      <c r="N89" s="659">
        <v>8.5830831473789537</v>
      </c>
      <c r="O89" s="659" t="s">
        <v>41</v>
      </c>
      <c r="P89" s="659" t="s">
        <v>41</v>
      </c>
      <c r="Q89" s="659">
        <v>9.3708663962810448</v>
      </c>
      <c r="R89" s="660" t="s">
        <v>41</v>
      </c>
      <c r="S89" s="584" t="s">
        <v>45</v>
      </c>
    </row>
    <row r="90" spans="1:19" ht="12" customHeight="1" x14ac:dyDescent="0.2">
      <c r="A90" s="153" t="s">
        <v>46</v>
      </c>
      <c r="B90" s="456">
        <v>5.7738901118315029</v>
      </c>
      <c r="C90" s="457">
        <v>7.488931823347146</v>
      </c>
      <c r="D90" s="457">
        <v>4.0638772823536149</v>
      </c>
      <c r="E90" s="457" t="s">
        <v>41</v>
      </c>
      <c r="F90" s="457" t="s">
        <v>41</v>
      </c>
      <c r="G90" s="457">
        <v>9.288716022889842</v>
      </c>
      <c r="H90" s="457">
        <v>6.2740345677827314</v>
      </c>
      <c r="I90" s="457">
        <v>6.7244280483777938</v>
      </c>
      <c r="J90" s="457" t="s">
        <v>41</v>
      </c>
      <c r="K90" s="457">
        <v>5.613535559707036</v>
      </c>
      <c r="L90" s="457">
        <v>5.4387824318762465</v>
      </c>
      <c r="M90" s="457">
        <v>6.2569913914692865</v>
      </c>
      <c r="N90" s="457">
        <v>6.6553785331201709</v>
      </c>
      <c r="O90" s="457" t="s">
        <v>41</v>
      </c>
      <c r="P90" s="457" t="s">
        <v>41</v>
      </c>
      <c r="Q90" s="457">
        <v>5.2150751972725518</v>
      </c>
      <c r="R90" s="458" t="s">
        <v>41</v>
      </c>
      <c r="S90" s="153" t="s">
        <v>46</v>
      </c>
    </row>
    <row r="91" spans="1:19" ht="12" customHeight="1" x14ac:dyDescent="0.2">
      <c r="A91" s="584" t="s">
        <v>47</v>
      </c>
      <c r="B91" s="658">
        <v>8.3555869967098015</v>
      </c>
      <c r="C91" s="659">
        <v>10.23709854676687</v>
      </c>
      <c r="D91" s="659">
        <v>6.0872453262520585</v>
      </c>
      <c r="E91" s="659" t="s">
        <v>41</v>
      </c>
      <c r="F91" s="659" t="s">
        <v>41</v>
      </c>
      <c r="G91" s="659">
        <v>11.13308855865899</v>
      </c>
      <c r="H91" s="659">
        <v>11.204504209560533</v>
      </c>
      <c r="I91" s="659">
        <v>10.1621796506038</v>
      </c>
      <c r="J91" s="659" t="s">
        <v>41</v>
      </c>
      <c r="K91" s="659">
        <v>8.4531799640363392</v>
      </c>
      <c r="L91" s="659">
        <v>7.8371410192088664</v>
      </c>
      <c r="M91" s="659">
        <v>8.137523597889027</v>
      </c>
      <c r="N91" s="659">
        <v>7.09153980205833</v>
      </c>
      <c r="O91" s="659" t="s">
        <v>41</v>
      </c>
      <c r="P91" s="659" t="s">
        <v>41</v>
      </c>
      <c r="Q91" s="659">
        <v>8.5540299705710954</v>
      </c>
      <c r="R91" s="660" t="s">
        <v>41</v>
      </c>
      <c r="S91" s="584" t="s">
        <v>47</v>
      </c>
    </row>
    <row r="92" spans="1:19" ht="12" customHeight="1" x14ac:dyDescent="0.2">
      <c r="A92" s="153" t="s">
        <v>48</v>
      </c>
      <c r="B92" s="456">
        <v>7.9187917245026105</v>
      </c>
      <c r="C92" s="457">
        <v>9.058512997975777</v>
      </c>
      <c r="D92" s="457">
        <v>6.2459644055918533</v>
      </c>
      <c r="E92" s="457" t="s">
        <v>41</v>
      </c>
      <c r="F92" s="457" t="s">
        <v>41</v>
      </c>
      <c r="G92" s="457">
        <v>11.819115918374251</v>
      </c>
      <c r="H92" s="457">
        <v>10.184943416029798</v>
      </c>
      <c r="I92" s="457">
        <v>8.4559817560529762</v>
      </c>
      <c r="J92" s="457" t="s">
        <v>41</v>
      </c>
      <c r="K92" s="457">
        <v>7.9314819687922977</v>
      </c>
      <c r="L92" s="457">
        <v>7.828619557358155</v>
      </c>
      <c r="M92" s="457">
        <v>7.5568497805704054</v>
      </c>
      <c r="N92" s="457">
        <v>6.6056557887755174</v>
      </c>
      <c r="O92" s="457" t="s">
        <v>41</v>
      </c>
      <c r="P92" s="457" t="s">
        <v>41</v>
      </c>
      <c r="Q92" s="457">
        <v>8.7865740206156122</v>
      </c>
      <c r="R92" s="458" t="s">
        <v>41</v>
      </c>
      <c r="S92" s="153" t="s">
        <v>48</v>
      </c>
    </row>
    <row r="93" spans="1:19" ht="12" customHeight="1" x14ac:dyDescent="0.2">
      <c r="A93" s="584" t="s">
        <v>49</v>
      </c>
      <c r="B93" s="658">
        <v>10.62495326376847</v>
      </c>
      <c r="C93" s="659">
        <v>12.007282674861203</v>
      </c>
      <c r="D93" s="659">
        <v>7.8483842233655272</v>
      </c>
      <c r="E93" s="659" t="s">
        <v>41</v>
      </c>
      <c r="F93" s="659" t="s">
        <v>41</v>
      </c>
      <c r="G93" s="659">
        <v>15.088175367104617</v>
      </c>
      <c r="H93" s="659">
        <v>14.071893629097271</v>
      </c>
      <c r="I93" s="659">
        <v>10.587120585263728</v>
      </c>
      <c r="J93" s="659" t="s">
        <v>41</v>
      </c>
      <c r="K93" s="659">
        <v>11.27019971222731</v>
      </c>
      <c r="L93" s="659">
        <v>10.913032333408031</v>
      </c>
      <c r="M93" s="659">
        <v>9.7864624973486283</v>
      </c>
      <c r="N93" s="659">
        <v>7.7685852321619802</v>
      </c>
      <c r="O93" s="659" t="s">
        <v>41</v>
      </c>
      <c r="P93" s="659" t="s">
        <v>41</v>
      </c>
      <c r="Q93" s="659">
        <v>12.709069749289432</v>
      </c>
      <c r="R93" s="660" t="s">
        <v>41</v>
      </c>
      <c r="S93" s="584" t="s">
        <v>49</v>
      </c>
    </row>
    <row r="94" spans="1:19" ht="12" customHeight="1" x14ac:dyDescent="0.2">
      <c r="A94" s="153" t="s">
        <v>50</v>
      </c>
      <c r="B94" s="456">
        <v>6.9514490075637339</v>
      </c>
      <c r="C94" s="457">
        <v>8.9886301383028826</v>
      </c>
      <c r="D94" s="457">
        <v>6.2262568071775997</v>
      </c>
      <c r="E94" s="457" t="s">
        <v>41</v>
      </c>
      <c r="F94" s="457" t="s">
        <v>41</v>
      </c>
      <c r="G94" s="457">
        <v>6.5276478968021605</v>
      </c>
      <c r="H94" s="457">
        <v>6.2610651422923933</v>
      </c>
      <c r="I94" s="457">
        <v>7.5734262911337034</v>
      </c>
      <c r="J94" s="457" t="s">
        <v>41</v>
      </c>
      <c r="K94" s="457">
        <v>6.9421002060377006</v>
      </c>
      <c r="L94" s="457">
        <v>6.4100787225725213</v>
      </c>
      <c r="M94" s="457">
        <v>6.9816534628254479</v>
      </c>
      <c r="N94" s="457">
        <v>5.9737725143182292</v>
      </c>
      <c r="O94" s="457" t="s">
        <v>41</v>
      </c>
      <c r="P94" s="457" t="s">
        <v>41</v>
      </c>
      <c r="Q94" s="457">
        <v>6.2867001617166798</v>
      </c>
      <c r="R94" s="458" t="s">
        <v>41</v>
      </c>
      <c r="S94" s="153" t="s">
        <v>50</v>
      </c>
    </row>
    <row r="95" spans="1:19" ht="12" customHeight="1" x14ac:dyDescent="0.2">
      <c r="A95" s="584">
        <v>1987</v>
      </c>
      <c r="B95" s="658">
        <v>9.0867563135378031</v>
      </c>
      <c r="C95" s="659">
        <v>11.961619355272346</v>
      </c>
      <c r="D95" s="659">
        <v>8.1001046596469166</v>
      </c>
      <c r="E95" s="659" t="s">
        <v>41</v>
      </c>
      <c r="F95" s="659" t="s">
        <v>41</v>
      </c>
      <c r="G95" s="659">
        <v>8.8104852364526387</v>
      </c>
      <c r="H95" s="659">
        <v>9.6084137438096704</v>
      </c>
      <c r="I95" s="659">
        <v>9.1415666777501272</v>
      </c>
      <c r="J95" s="659" t="s">
        <v>41</v>
      </c>
      <c r="K95" s="659">
        <v>8.8430745059386346</v>
      </c>
      <c r="L95" s="659">
        <v>8.363691862037598</v>
      </c>
      <c r="M95" s="659">
        <v>9.0719812053407516</v>
      </c>
      <c r="N95" s="659">
        <v>6.8547787946661973</v>
      </c>
      <c r="O95" s="659" t="s">
        <v>41</v>
      </c>
      <c r="P95" s="659" t="s">
        <v>41</v>
      </c>
      <c r="Q95" s="659">
        <v>9.427988514875393</v>
      </c>
      <c r="R95" s="660" t="s">
        <v>41</v>
      </c>
      <c r="S95" s="584">
        <v>1987</v>
      </c>
    </row>
    <row r="96" spans="1:19" ht="12" customHeight="1" x14ac:dyDescent="0.2">
      <c r="A96" s="153" t="s">
        <v>51</v>
      </c>
      <c r="B96" s="456">
        <v>11.028194731108979</v>
      </c>
      <c r="C96" s="457">
        <v>12.267490686390586</v>
      </c>
      <c r="D96" s="457">
        <v>8.6677577823662375</v>
      </c>
      <c r="E96" s="457">
        <v>9.1311223807893658</v>
      </c>
      <c r="F96" s="457">
        <v>9.735991682122183</v>
      </c>
      <c r="G96" s="457">
        <v>12.775062512773802</v>
      </c>
      <c r="H96" s="457">
        <v>11.959801249481252</v>
      </c>
      <c r="I96" s="457">
        <v>10.869574688389939</v>
      </c>
      <c r="J96" s="457">
        <v>9.1492406638712858</v>
      </c>
      <c r="K96" s="457">
        <v>10.310000141200442</v>
      </c>
      <c r="L96" s="457">
        <v>10.963125776332705</v>
      </c>
      <c r="M96" s="457">
        <v>10.376994896601499</v>
      </c>
      <c r="N96" s="457">
        <v>5.9700674073886599</v>
      </c>
      <c r="O96" s="457">
        <v>12.424020110261196</v>
      </c>
      <c r="P96" s="457">
        <v>19.747880149756249</v>
      </c>
      <c r="Q96" s="457">
        <v>11.426032021153757</v>
      </c>
      <c r="R96" s="458">
        <v>14.635481604361701</v>
      </c>
      <c r="S96" s="153" t="s">
        <v>51</v>
      </c>
    </row>
    <row r="97" spans="1:19" ht="11.1" customHeight="1" x14ac:dyDescent="0.2">
      <c r="A97" s="584" t="s">
        <v>52</v>
      </c>
      <c r="B97" s="658">
        <v>6.917301695987792</v>
      </c>
      <c r="C97" s="659">
        <v>9.8915401148456894</v>
      </c>
      <c r="D97" s="659">
        <v>6.426487482524661</v>
      </c>
      <c r="E97" s="659">
        <v>5.1612966085354799</v>
      </c>
      <c r="F97" s="659">
        <v>2.6237667114250685</v>
      </c>
      <c r="G97" s="659">
        <v>7.2058521391303465</v>
      </c>
      <c r="H97" s="659">
        <v>7.2363654863654867</v>
      </c>
      <c r="I97" s="659">
        <v>8.1237510406201885</v>
      </c>
      <c r="J97" s="659">
        <v>3.4040283105692253</v>
      </c>
      <c r="K97" s="659">
        <v>7.7068508038418289</v>
      </c>
      <c r="L97" s="659">
        <v>7.6473679429812522</v>
      </c>
      <c r="M97" s="659">
        <v>6.9438948954592963</v>
      </c>
      <c r="N97" s="659">
        <v>4.3470657972732658</v>
      </c>
      <c r="O97" s="659">
        <v>3.8441918528611314</v>
      </c>
      <c r="P97" s="659">
        <v>4.0607892856119996</v>
      </c>
      <c r="Q97" s="659">
        <v>7.4438460225484118</v>
      </c>
      <c r="R97" s="660">
        <v>4.1486644413186937</v>
      </c>
      <c r="S97" s="584" t="s">
        <v>52</v>
      </c>
    </row>
    <row r="98" spans="1:19" ht="12" customHeight="1" x14ac:dyDescent="0.2">
      <c r="A98" s="153" t="s">
        <v>53</v>
      </c>
      <c r="B98" s="456">
        <v>6.2483228047928119</v>
      </c>
      <c r="C98" s="457">
        <v>8.8224539321730333</v>
      </c>
      <c r="D98" s="457">
        <v>5.0845455165899391</v>
      </c>
      <c r="E98" s="457">
        <v>4.87257394051663</v>
      </c>
      <c r="F98" s="457">
        <v>2.8467461450312621</v>
      </c>
      <c r="G98" s="457">
        <v>5.9299976836919459</v>
      </c>
      <c r="H98" s="457">
        <v>6.4554671904873935</v>
      </c>
      <c r="I98" s="457">
        <v>7.8504294509146284</v>
      </c>
      <c r="J98" s="457">
        <v>2.2308395668315466</v>
      </c>
      <c r="K98" s="457">
        <v>6.3510799055162188</v>
      </c>
      <c r="L98" s="457">
        <v>7.2656741985742723</v>
      </c>
      <c r="M98" s="457">
        <v>7.1040777733899674</v>
      </c>
      <c r="N98" s="457">
        <v>4.7173397088094147</v>
      </c>
      <c r="O98" s="457">
        <v>3.6458428705432797</v>
      </c>
      <c r="P98" s="457">
        <v>4.0723968030446729</v>
      </c>
      <c r="Q98" s="457">
        <v>7.5779830776361665</v>
      </c>
      <c r="R98" s="458">
        <v>3.4039698021877598</v>
      </c>
      <c r="S98" s="153" t="s">
        <v>53</v>
      </c>
    </row>
    <row r="99" spans="1:19" x14ac:dyDescent="0.2">
      <c r="A99" s="584" t="s">
        <v>54</v>
      </c>
      <c r="B99" s="658">
        <v>7.3730719419424089</v>
      </c>
      <c r="C99" s="659">
        <v>7.7746121583020749</v>
      </c>
      <c r="D99" s="659">
        <v>4.5184359793953615</v>
      </c>
      <c r="E99" s="659">
        <v>6.6236747068717881</v>
      </c>
      <c r="F99" s="659">
        <v>5.8096725463247445</v>
      </c>
      <c r="G99" s="659">
        <v>6.7013749126114863</v>
      </c>
      <c r="H99" s="659">
        <v>6.8062501167693208</v>
      </c>
      <c r="I99" s="659">
        <v>8.2278975949258459</v>
      </c>
      <c r="J99" s="659">
        <v>5.4276303957989711</v>
      </c>
      <c r="K99" s="659">
        <v>7.0774558301262029</v>
      </c>
      <c r="L99" s="659">
        <v>9.3467213365213482</v>
      </c>
      <c r="M99" s="659">
        <v>9.3125646645186055</v>
      </c>
      <c r="N99" s="659">
        <v>6.3938559259426304</v>
      </c>
      <c r="O99" s="659">
        <v>7.2575084070967497</v>
      </c>
      <c r="P99" s="659">
        <v>7.567996421057047</v>
      </c>
      <c r="Q99" s="659">
        <v>8.0357518535020134</v>
      </c>
      <c r="R99" s="660">
        <v>5.8551464821318078</v>
      </c>
      <c r="S99" s="584" t="s">
        <v>54</v>
      </c>
    </row>
    <row r="100" spans="1:19" x14ac:dyDescent="0.2">
      <c r="A100" s="153" t="s">
        <v>55</v>
      </c>
      <c r="B100" s="456">
        <v>9.8294391379053803</v>
      </c>
      <c r="C100" s="457">
        <v>11.916553297951875</v>
      </c>
      <c r="D100" s="457">
        <v>9.4966587769435176</v>
      </c>
      <c r="E100" s="457">
        <v>8.1953059188769366</v>
      </c>
      <c r="F100" s="457">
        <v>6.8726102216489515</v>
      </c>
      <c r="G100" s="457">
        <v>8.1037021891517771</v>
      </c>
      <c r="H100" s="457">
        <v>8.9671643183331131</v>
      </c>
      <c r="I100" s="457">
        <v>11.670619146431042</v>
      </c>
      <c r="J100" s="457">
        <v>6.2567118306697767</v>
      </c>
      <c r="K100" s="457">
        <v>8.9423757794199581</v>
      </c>
      <c r="L100" s="457">
        <v>10.003131944457323</v>
      </c>
      <c r="M100" s="457">
        <v>11.733496989701511</v>
      </c>
      <c r="N100" s="457">
        <v>7.4485649973639267</v>
      </c>
      <c r="O100" s="457">
        <v>10.181891374226606</v>
      </c>
      <c r="P100" s="457">
        <v>8.0764301702975168</v>
      </c>
      <c r="Q100" s="457">
        <v>10.105480176478579</v>
      </c>
      <c r="R100" s="458">
        <v>7.9274071756031423</v>
      </c>
      <c r="S100" s="153" t="s">
        <v>55</v>
      </c>
    </row>
    <row r="101" spans="1:19" x14ac:dyDescent="0.2">
      <c r="A101" s="584" t="s">
        <v>56</v>
      </c>
      <c r="B101" s="658">
        <v>14.562846903670385</v>
      </c>
      <c r="C101" s="659">
        <v>18.797156753592233</v>
      </c>
      <c r="D101" s="659">
        <v>14.677897113004198</v>
      </c>
      <c r="E101" s="659">
        <v>11.518824652359719</v>
      </c>
      <c r="F101" s="659">
        <v>9.3432174073476162</v>
      </c>
      <c r="G101" s="659">
        <v>10.622218415822287</v>
      </c>
      <c r="H101" s="659">
        <v>13.216515595630559</v>
      </c>
      <c r="I101" s="659">
        <v>16.598590558637401</v>
      </c>
      <c r="J101" s="659">
        <v>9.824310160538797</v>
      </c>
      <c r="K101" s="659">
        <v>13.274365830883875</v>
      </c>
      <c r="L101" s="659">
        <v>14.852410353278778</v>
      </c>
      <c r="M101" s="659">
        <v>16.627977652021382</v>
      </c>
      <c r="N101" s="659">
        <v>11.870562025212569</v>
      </c>
      <c r="O101" s="659">
        <v>13.280964535404879</v>
      </c>
      <c r="P101" s="659">
        <v>10.330913166682187</v>
      </c>
      <c r="Q101" s="659">
        <v>16.263850557501637</v>
      </c>
      <c r="R101" s="660">
        <v>9.7936382552248027</v>
      </c>
      <c r="S101" s="584" t="s">
        <v>56</v>
      </c>
    </row>
    <row r="102" spans="1:19" ht="12" customHeight="1" x14ac:dyDescent="0.2">
      <c r="A102" s="153" t="s">
        <v>580</v>
      </c>
      <c r="B102" s="456">
        <v>4.7648817925532994</v>
      </c>
      <c r="C102" s="457">
        <v>6.173623307542921</v>
      </c>
      <c r="D102" s="457">
        <v>5.0778064219075167</v>
      </c>
      <c r="E102" s="457">
        <v>3.5584971032952009</v>
      </c>
      <c r="F102" s="457">
        <v>2.5472463233652318</v>
      </c>
      <c r="G102" s="457">
        <v>3.4012118562772455</v>
      </c>
      <c r="H102" s="457">
        <v>4.8122591428882533</v>
      </c>
      <c r="I102" s="457">
        <v>5.5634986409223872</v>
      </c>
      <c r="J102" s="457">
        <v>2.1859006641367316</v>
      </c>
      <c r="K102" s="457">
        <v>4.1762911505738698</v>
      </c>
      <c r="L102" s="457">
        <v>5.2434066945829594</v>
      </c>
      <c r="M102" s="457">
        <v>5.5380522077925596</v>
      </c>
      <c r="N102" s="457">
        <v>3.8228811149032991</v>
      </c>
      <c r="O102" s="457">
        <v>3.0548491588115159</v>
      </c>
      <c r="P102" s="457">
        <v>2.6295898847571499</v>
      </c>
      <c r="Q102" s="457">
        <v>5.6325347450392744</v>
      </c>
      <c r="R102" s="458">
        <v>2.6062500964120114</v>
      </c>
      <c r="S102" s="153" t="s">
        <v>580</v>
      </c>
    </row>
    <row r="103" spans="1:19" ht="20.100000000000001" customHeight="1" x14ac:dyDescent="0.2">
      <c r="A103" s="10"/>
      <c r="B103" s="449" t="s">
        <v>622</v>
      </c>
      <c r="C103" s="11"/>
      <c r="D103" s="11"/>
      <c r="E103" s="12"/>
      <c r="F103" s="11"/>
      <c r="G103" s="11"/>
      <c r="H103" s="11"/>
      <c r="I103" s="11"/>
      <c r="J103" s="449" t="s">
        <v>622</v>
      </c>
      <c r="L103" s="13"/>
      <c r="M103" s="11"/>
      <c r="N103" s="11"/>
      <c r="O103" s="11"/>
      <c r="P103" s="11"/>
      <c r="Q103" s="11"/>
      <c r="R103" s="11"/>
      <c r="S103" s="764"/>
    </row>
    <row r="104" spans="1:19" ht="12" customHeight="1" x14ac:dyDescent="0.2">
      <c r="A104" s="745" t="s">
        <v>601</v>
      </c>
      <c r="B104" s="658">
        <v>27.84555947527932</v>
      </c>
      <c r="C104" s="659">
        <v>18.930864961082925</v>
      </c>
      <c r="D104" s="659">
        <v>39.504292114663123</v>
      </c>
      <c r="E104" s="659" t="s">
        <v>41</v>
      </c>
      <c r="F104" s="659" t="s">
        <v>41</v>
      </c>
      <c r="G104" s="659">
        <v>35.81787965050269</v>
      </c>
      <c r="H104" s="659">
        <v>24.78496737512204</v>
      </c>
      <c r="I104" s="659">
        <v>18.45238263046463</v>
      </c>
      <c r="J104" s="659" t="s">
        <v>41</v>
      </c>
      <c r="K104" s="659">
        <v>41.439468324834039</v>
      </c>
      <c r="L104" s="659">
        <v>23.108333656679221</v>
      </c>
      <c r="M104" s="659">
        <v>6.5593661721930543</v>
      </c>
      <c r="N104" s="659" t="s">
        <v>41</v>
      </c>
      <c r="O104" s="659" t="s">
        <v>41</v>
      </c>
      <c r="P104" s="659" t="s">
        <v>41</v>
      </c>
      <c r="Q104" s="659">
        <v>32.337080757917988</v>
      </c>
      <c r="R104" s="660" t="s">
        <v>41</v>
      </c>
      <c r="S104" s="745" t="s">
        <v>601</v>
      </c>
    </row>
    <row r="105" spans="1:19" ht="12" customHeight="1" x14ac:dyDescent="0.2">
      <c r="A105" s="153" t="s">
        <v>42</v>
      </c>
      <c r="B105" s="456">
        <v>16.453632340459635</v>
      </c>
      <c r="C105" s="457">
        <v>11.845108219292996</v>
      </c>
      <c r="D105" s="457">
        <v>22.595847961469236</v>
      </c>
      <c r="E105" s="457" t="s">
        <v>41</v>
      </c>
      <c r="F105" s="457" t="s">
        <v>41</v>
      </c>
      <c r="G105" s="457">
        <v>28.669567658618757</v>
      </c>
      <c r="H105" s="457">
        <v>14.954579460236628</v>
      </c>
      <c r="I105" s="457">
        <v>13.397905005647349</v>
      </c>
      <c r="J105" s="457" t="s">
        <v>41</v>
      </c>
      <c r="K105" s="457">
        <v>27.831537672896019</v>
      </c>
      <c r="L105" s="457">
        <v>10.703634882696718</v>
      </c>
      <c r="M105" s="457">
        <v>8.6145762866523636</v>
      </c>
      <c r="N105" s="457" t="s">
        <v>41</v>
      </c>
      <c r="O105" s="457" t="s">
        <v>41</v>
      </c>
      <c r="P105" s="457" t="s">
        <v>41</v>
      </c>
      <c r="Q105" s="457">
        <v>21.907871088751847</v>
      </c>
      <c r="R105" s="458" t="s">
        <v>41</v>
      </c>
      <c r="S105" s="153" t="s">
        <v>42</v>
      </c>
    </row>
    <row r="106" spans="1:19" ht="12" customHeight="1" x14ac:dyDescent="0.2">
      <c r="A106" s="584" t="s">
        <v>43</v>
      </c>
      <c r="B106" s="658">
        <v>10.347027970975704</v>
      </c>
      <c r="C106" s="659">
        <v>7.0520287422207657</v>
      </c>
      <c r="D106" s="659">
        <v>11.79911563946048</v>
      </c>
      <c r="E106" s="659" t="s">
        <v>41</v>
      </c>
      <c r="F106" s="659" t="s">
        <v>41</v>
      </c>
      <c r="G106" s="659">
        <v>17.566984445559459</v>
      </c>
      <c r="H106" s="659">
        <v>7.3554548849088466</v>
      </c>
      <c r="I106" s="659">
        <v>12.493514560201932</v>
      </c>
      <c r="J106" s="659" t="s">
        <v>41</v>
      </c>
      <c r="K106" s="659">
        <v>22.198414023786768</v>
      </c>
      <c r="L106" s="659">
        <v>5.8821237656080774</v>
      </c>
      <c r="M106" s="659">
        <v>6.0981935276631711</v>
      </c>
      <c r="N106" s="659">
        <v>2.1976406800328805</v>
      </c>
      <c r="O106" s="659" t="s">
        <v>41</v>
      </c>
      <c r="P106" s="659" t="s">
        <v>41</v>
      </c>
      <c r="Q106" s="659">
        <v>15.445125738827556</v>
      </c>
      <c r="R106" s="660" t="s">
        <v>41</v>
      </c>
      <c r="S106" s="584" t="s">
        <v>43</v>
      </c>
    </row>
    <row r="107" spans="1:19" ht="12" customHeight="1" x14ac:dyDescent="0.2">
      <c r="A107" s="153" t="s">
        <v>44</v>
      </c>
      <c r="B107" s="456">
        <v>5.6936820916778252</v>
      </c>
      <c r="C107" s="457">
        <v>5.960641779754094</v>
      </c>
      <c r="D107" s="457">
        <v>6.196853559401359</v>
      </c>
      <c r="E107" s="457" t="s">
        <v>41</v>
      </c>
      <c r="F107" s="457" t="s">
        <v>41</v>
      </c>
      <c r="G107" s="457">
        <v>8.1867453139704054</v>
      </c>
      <c r="H107" s="457">
        <v>5.5146987988141438</v>
      </c>
      <c r="I107" s="457">
        <v>7.0647437079865174</v>
      </c>
      <c r="J107" s="457" t="s">
        <v>41</v>
      </c>
      <c r="K107" s="457">
        <v>9.1311212022455237</v>
      </c>
      <c r="L107" s="457">
        <v>3.3606401851769747</v>
      </c>
      <c r="M107" s="457">
        <v>4.3785753119522344</v>
      </c>
      <c r="N107" s="457">
        <v>4.5648014437318949</v>
      </c>
      <c r="O107" s="457" t="s">
        <v>41</v>
      </c>
      <c r="P107" s="457" t="s">
        <v>41</v>
      </c>
      <c r="Q107" s="457">
        <v>8.0538168034115571</v>
      </c>
      <c r="R107" s="458" t="s">
        <v>41</v>
      </c>
      <c r="S107" s="153" t="s">
        <v>44</v>
      </c>
    </row>
    <row r="108" spans="1:19" ht="12" customHeight="1" x14ac:dyDescent="0.2">
      <c r="A108" s="584" t="s">
        <v>45</v>
      </c>
      <c r="B108" s="658">
        <v>3.6371334269474338</v>
      </c>
      <c r="C108" s="659">
        <v>4.030926545299689</v>
      </c>
      <c r="D108" s="659">
        <v>3.9311238819666645</v>
      </c>
      <c r="E108" s="659" t="s">
        <v>41</v>
      </c>
      <c r="F108" s="659" t="s">
        <v>41</v>
      </c>
      <c r="G108" s="659">
        <v>5.8410641645862276</v>
      </c>
      <c r="H108" s="659">
        <v>4.7208315537550574</v>
      </c>
      <c r="I108" s="659">
        <v>4.4220887603347823</v>
      </c>
      <c r="J108" s="659" t="s">
        <v>41</v>
      </c>
      <c r="K108" s="659">
        <v>3.5091559021412913</v>
      </c>
      <c r="L108" s="659">
        <v>2.7492628623747235</v>
      </c>
      <c r="M108" s="659">
        <v>3.8406794666614776</v>
      </c>
      <c r="N108" s="659">
        <v>4.8146720779787193</v>
      </c>
      <c r="O108" s="659" t="s">
        <v>41</v>
      </c>
      <c r="P108" s="659" t="s">
        <v>41</v>
      </c>
      <c r="Q108" s="659">
        <v>3.6318539296498589</v>
      </c>
      <c r="R108" s="660" t="s">
        <v>41</v>
      </c>
      <c r="S108" s="584" t="s">
        <v>45</v>
      </c>
    </row>
    <row r="109" spans="1:19" ht="12" customHeight="1" x14ac:dyDescent="0.2">
      <c r="A109" s="153" t="s">
        <v>46</v>
      </c>
      <c r="B109" s="456">
        <v>5.4653209013012916</v>
      </c>
      <c r="C109" s="457">
        <v>5.3081225955697624</v>
      </c>
      <c r="D109" s="457">
        <v>6.9616409632129059</v>
      </c>
      <c r="E109" s="457" t="s">
        <v>41</v>
      </c>
      <c r="F109" s="457" t="s">
        <v>41</v>
      </c>
      <c r="G109" s="457">
        <v>6.3941791845493565</v>
      </c>
      <c r="H109" s="457">
        <v>5.0827513329088134</v>
      </c>
      <c r="I109" s="457">
        <v>6.6542222113192464</v>
      </c>
      <c r="J109" s="457" t="s">
        <v>41</v>
      </c>
      <c r="K109" s="457">
        <v>5.4381179015157235</v>
      </c>
      <c r="L109" s="457">
        <v>4.1587932338561551</v>
      </c>
      <c r="M109" s="457">
        <v>5.8086182578668346</v>
      </c>
      <c r="N109" s="457">
        <v>7.2706080628775291</v>
      </c>
      <c r="O109" s="457" t="s">
        <v>41</v>
      </c>
      <c r="P109" s="457" t="s">
        <v>41</v>
      </c>
      <c r="Q109" s="457">
        <v>5.0596629182590522</v>
      </c>
      <c r="R109" s="458" t="s">
        <v>41</v>
      </c>
      <c r="S109" s="153" t="s">
        <v>46</v>
      </c>
    </row>
    <row r="110" spans="1:19" ht="12" customHeight="1" x14ac:dyDescent="0.2">
      <c r="A110" s="584" t="s">
        <v>47</v>
      </c>
      <c r="B110" s="658">
        <v>0.93054278258664302</v>
      </c>
      <c r="C110" s="659">
        <v>1.1146282890713179</v>
      </c>
      <c r="D110" s="659">
        <v>1.0042521165363303</v>
      </c>
      <c r="E110" s="659" t="s">
        <v>41</v>
      </c>
      <c r="F110" s="659" t="s">
        <v>41</v>
      </c>
      <c r="G110" s="659">
        <v>1.218691512318848</v>
      </c>
      <c r="H110" s="659">
        <v>1.0482068444261214</v>
      </c>
      <c r="I110" s="659">
        <v>1.0342010885906054</v>
      </c>
      <c r="J110" s="659" t="s">
        <v>41</v>
      </c>
      <c r="K110" s="659">
        <v>0.74285208256940294</v>
      </c>
      <c r="L110" s="659">
        <v>0.76026293691661306</v>
      </c>
      <c r="M110" s="659">
        <v>1.0963634964365032</v>
      </c>
      <c r="N110" s="659">
        <v>1.5610100943675402</v>
      </c>
      <c r="O110" s="659" t="s">
        <v>41</v>
      </c>
      <c r="P110" s="659" t="s">
        <v>41</v>
      </c>
      <c r="Q110" s="659">
        <v>0.79031240100691824</v>
      </c>
      <c r="R110" s="660" t="s">
        <v>41</v>
      </c>
      <c r="S110" s="584" t="s">
        <v>47</v>
      </c>
    </row>
    <row r="111" spans="1:19" ht="12" customHeight="1" x14ac:dyDescent="0.2">
      <c r="A111" s="153" t="s">
        <v>48</v>
      </c>
      <c r="B111" s="456">
        <v>0.88200145416088305</v>
      </c>
      <c r="C111" s="457">
        <v>0.98408408863953134</v>
      </c>
      <c r="D111" s="457">
        <v>0.97068752750906917</v>
      </c>
      <c r="E111" s="457" t="s">
        <v>41</v>
      </c>
      <c r="F111" s="457" t="s">
        <v>41</v>
      </c>
      <c r="G111" s="457">
        <v>1.627736855903321</v>
      </c>
      <c r="H111" s="457">
        <v>1.3560633754163858</v>
      </c>
      <c r="I111" s="457">
        <v>1.0421017188860489</v>
      </c>
      <c r="J111" s="457" t="s">
        <v>41</v>
      </c>
      <c r="K111" s="457">
        <v>0.66123943920748285</v>
      </c>
      <c r="L111" s="457">
        <v>0.75520753238391114</v>
      </c>
      <c r="M111" s="457">
        <v>0.86018212182922082</v>
      </c>
      <c r="N111" s="457">
        <v>1.0691196076723637</v>
      </c>
      <c r="O111" s="457" t="s">
        <v>41</v>
      </c>
      <c r="P111" s="457" t="s">
        <v>41</v>
      </c>
      <c r="Q111" s="457">
        <v>0.71055886424861581</v>
      </c>
      <c r="R111" s="458" t="s">
        <v>41</v>
      </c>
      <c r="S111" s="153" t="s">
        <v>48</v>
      </c>
    </row>
    <row r="112" spans="1:19" ht="12" customHeight="1" x14ac:dyDescent="0.2">
      <c r="A112" s="584" t="s">
        <v>49</v>
      </c>
      <c r="B112" s="658">
        <v>0.47459629977937462</v>
      </c>
      <c r="C112" s="659">
        <v>0.42330089254937625</v>
      </c>
      <c r="D112" s="659">
        <v>0.51590210665061487</v>
      </c>
      <c r="E112" s="659" t="s">
        <v>41</v>
      </c>
      <c r="F112" s="659" t="s">
        <v>41</v>
      </c>
      <c r="G112" s="659">
        <v>0.98955771797934378</v>
      </c>
      <c r="H112" s="659">
        <v>0.75257485982423344</v>
      </c>
      <c r="I112" s="659">
        <v>0.54090108668273695</v>
      </c>
      <c r="J112" s="659" t="s">
        <v>41</v>
      </c>
      <c r="K112" s="659">
        <v>0.36610894059525456</v>
      </c>
      <c r="L112" s="659">
        <v>0.46449230176357797</v>
      </c>
      <c r="M112" s="659">
        <v>0.46142048328411295</v>
      </c>
      <c r="N112" s="659">
        <v>0.57268330316607818</v>
      </c>
      <c r="O112" s="659" t="s">
        <v>41</v>
      </c>
      <c r="P112" s="659" t="s">
        <v>41</v>
      </c>
      <c r="Q112" s="659">
        <v>0.36116782683663584</v>
      </c>
      <c r="R112" s="660" t="s">
        <v>41</v>
      </c>
      <c r="S112" s="584" t="s">
        <v>49</v>
      </c>
    </row>
    <row r="113" spans="1:19" ht="12" customHeight="1" x14ac:dyDescent="0.2">
      <c r="A113" s="153" t="s">
        <v>50</v>
      </c>
      <c r="B113" s="456">
        <v>0.51864005378230738</v>
      </c>
      <c r="C113" s="457">
        <v>0.52962079200221579</v>
      </c>
      <c r="D113" s="457">
        <v>0.74766424916053964</v>
      </c>
      <c r="E113" s="457" t="s">
        <v>41</v>
      </c>
      <c r="F113" s="457" t="s">
        <v>41</v>
      </c>
      <c r="G113" s="457">
        <v>0.80710708698578049</v>
      </c>
      <c r="H113" s="457">
        <v>0.56346497805820328</v>
      </c>
      <c r="I113" s="457">
        <v>0.51445705612700676</v>
      </c>
      <c r="J113" s="457" t="s">
        <v>41</v>
      </c>
      <c r="K113" s="457">
        <v>0.37137659605369289</v>
      </c>
      <c r="L113" s="457">
        <v>0.44328477210377598</v>
      </c>
      <c r="M113" s="457">
        <v>0.48879329056458665</v>
      </c>
      <c r="N113" s="457">
        <v>0.66871579977346085</v>
      </c>
      <c r="O113" s="457" t="s">
        <v>41</v>
      </c>
      <c r="P113" s="457" t="s">
        <v>41</v>
      </c>
      <c r="Q113" s="457">
        <v>0.34574305296149749</v>
      </c>
      <c r="R113" s="458" t="s">
        <v>41</v>
      </c>
      <c r="S113" s="153" t="s">
        <v>50</v>
      </c>
    </row>
    <row r="114" spans="1:19" ht="12" customHeight="1" x14ac:dyDescent="0.2">
      <c r="A114" s="584">
        <v>1987</v>
      </c>
      <c r="B114" s="658">
        <v>1.3542469167146478</v>
      </c>
      <c r="C114" s="659">
        <v>2.1115451973115222</v>
      </c>
      <c r="D114" s="659">
        <v>2.1114152616706341</v>
      </c>
      <c r="E114" s="659" t="s">
        <v>41</v>
      </c>
      <c r="F114" s="659" t="s">
        <v>41</v>
      </c>
      <c r="G114" s="659">
        <v>1.3225653517304516</v>
      </c>
      <c r="H114" s="659">
        <v>0.71938357266226827</v>
      </c>
      <c r="I114" s="659">
        <v>1.3698761712849479</v>
      </c>
      <c r="J114" s="659" t="s">
        <v>41</v>
      </c>
      <c r="K114" s="659">
        <v>0.78203171975582042</v>
      </c>
      <c r="L114" s="659">
        <v>0.89240275059309526</v>
      </c>
      <c r="M114" s="659">
        <v>1.3085424065872293</v>
      </c>
      <c r="N114" s="659">
        <v>1.3480344947140759</v>
      </c>
      <c r="O114" s="659" t="s">
        <v>41</v>
      </c>
      <c r="P114" s="659" t="s">
        <v>41</v>
      </c>
      <c r="Q114" s="659">
        <v>0.83928855056860041</v>
      </c>
      <c r="R114" s="660" t="s">
        <v>41</v>
      </c>
      <c r="S114" s="584">
        <v>1987</v>
      </c>
    </row>
    <row r="115" spans="1:19" ht="12" customHeight="1" x14ac:dyDescent="0.2">
      <c r="A115" s="153" t="s">
        <v>51</v>
      </c>
      <c r="B115" s="456">
        <v>5.4057846676189136</v>
      </c>
      <c r="C115" s="457">
        <v>6.1517254261169345</v>
      </c>
      <c r="D115" s="457">
        <v>7.9718142230245297</v>
      </c>
      <c r="E115" s="457">
        <v>7.2171540689340619</v>
      </c>
      <c r="F115" s="457">
        <v>10.04053560388917</v>
      </c>
      <c r="G115" s="457">
        <v>4.4163918459624698</v>
      </c>
      <c r="H115" s="457">
        <v>3.4981192523505524</v>
      </c>
      <c r="I115" s="457">
        <v>3.8688587440331919</v>
      </c>
      <c r="J115" s="457">
        <v>8.8586039206876599</v>
      </c>
      <c r="K115" s="457">
        <v>2.2391566206172198</v>
      </c>
      <c r="L115" s="457">
        <v>2.8497913417556919</v>
      </c>
      <c r="M115" s="457">
        <v>3.665283394515169</v>
      </c>
      <c r="N115" s="457">
        <v>2.2798151850820729</v>
      </c>
      <c r="O115" s="457">
        <v>10.887699727044202</v>
      </c>
      <c r="P115" s="457">
        <v>7.6133006071437093</v>
      </c>
      <c r="Q115" s="457">
        <v>2.2465402332526607</v>
      </c>
      <c r="R115" s="458">
        <v>9.9306465417045278</v>
      </c>
      <c r="S115" s="153" t="s">
        <v>51</v>
      </c>
    </row>
    <row r="116" spans="1:19" ht="12" customHeight="1" x14ac:dyDescent="0.2">
      <c r="A116" s="584" t="s">
        <v>52</v>
      </c>
      <c r="B116" s="658">
        <v>3.6063257085092184</v>
      </c>
      <c r="C116" s="659">
        <v>5.7473119645273876</v>
      </c>
      <c r="D116" s="659">
        <v>5.9071391421757911</v>
      </c>
      <c r="E116" s="659">
        <v>4.3793254813155613</v>
      </c>
      <c r="F116" s="659">
        <v>2.0279204857259621</v>
      </c>
      <c r="G116" s="659">
        <v>3.3146564734469841</v>
      </c>
      <c r="H116" s="659">
        <v>3.3434065934065935</v>
      </c>
      <c r="I116" s="659">
        <v>3.6861334598620386</v>
      </c>
      <c r="J116" s="659">
        <v>2.0830788151261186</v>
      </c>
      <c r="K116" s="659">
        <v>2.393084138598558</v>
      </c>
      <c r="L116" s="659">
        <v>2.7945634924220553</v>
      </c>
      <c r="M116" s="659">
        <v>3.0898116915447491</v>
      </c>
      <c r="N116" s="659">
        <v>3.1684943687018374</v>
      </c>
      <c r="O116" s="659">
        <v>2.4369367769503048</v>
      </c>
      <c r="P116" s="659">
        <v>2.1423580791843255</v>
      </c>
      <c r="Q116" s="659">
        <v>2.0447601728605203</v>
      </c>
      <c r="R116" s="660">
        <v>2.5063156495146921</v>
      </c>
      <c r="S116" s="584" t="s">
        <v>52</v>
      </c>
    </row>
    <row r="117" spans="1:19" ht="12" customHeight="1" x14ac:dyDescent="0.2">
      <c r="A117" s="153" t="s">
        <v>53</v>
      </c>
      <c r="B117" s="456">
        <v>5.8809764934703361</v>
      </c>
      <c r="C117" s="457">
        <v>7.5511776907183483</v>
      </c>
      <c r="D117" s="457">
        <v>6.224661149782321</v>
      </c>
      <c r="E117" s="457">
        <v>8.8365997449384803</v>
      </c>
      <c r="F117" s="457">
        <v>8.9440073775706548</v>
      </c>
      <c r="G117" s="457">
        <v>4.7123170303436357</v>
      </c>
      <c r="H117" s="457">
        <v>4.749830741112496</v>
      </c>
      <c r="I117" s="457">
        <v>6.1777676963974235</v>
      </c>
      <c r="J117" s="457">
        <v>6.5818947631270674</v>
      </c>
      <c r="K117" s="457">
        <v>3.1844556126350754</v>
      </c>
      <c r="L117" s="457">
        <v>4.0101071480978714</v>
      </c>
      <c r="M117" s="457">
        <v>5.357676044807028</v>
      </c>
      <c r="N117" s="457">
        <v>4.4866735914859541</v>
      </c>
      <c r="O117" s="457">
        <v>10.246979907509937</v>
      </c>
      <c r="P117" s="457">
        <v>6.6048013183118686</v>
      </c>
      <c r="Q117" s="457">
        <v>3.3374885922309132</v>
      </c>
      <c r="R117" s="458">
        <v>8.0555953071374589</v>
      </c>
      <c r="S117" s="153" t="s">
        <v>53</v>
      </c>
    </row>
    <row r="118" spans="1:19" ht="12" customHeight="1" x14ac:dyDescent="0.2">
      <c r="A118" s="584" t="s">
        <v>54</v>
      </c>
      <c r="B118" s="658">
        <v>3.0404292148090857</v>
      </c>
      <c r="C118" s="659">
        <v>3.5732666381474711</v>
      </c>
      <c r="D118" s="659">
        <v>2.4489943381521835</v>
      </c>
      <c r="E118" s="659">
        <v>4.9297779591514068</v>
      </c>
      <c r="F118" s="659">
        <v>3.8053568082929248</v>
      </c>
      <c r="G118" s="659">
        <v>2.9396966294515181</v>
      </c>
      <c r="H118" s="659">
        <v>4.8311359942206966</v>
      </c>
      <c r="I118" s="659">
        <v>2.9265831030046074</v>
      </c>
      <c r="J118" s="659">
        <v>2.7864699746684547</v>
      </c>
      <c r="K118" s="659">
        <v>2.2099432693392993</v>
      </c>
      <c r="L118" s="659">
        <v>2.5062544401750859</v>
      </c>
      <c r="M118" s="659">
        <v>3.2684558674804998</v>
      </c>
      <c r="N118" s="659">
        <v>3.7149998211400068</v>
      </c>
      <c r="O118" s="659">
        <v>5.0879362993312975</v>
      </c>
      <c r="P118" s="659">
        <v>2.3848901502177422</v>
      </c>
      <c r="Q118" s="659">
        <v>2.3977511860510825</v>
      </c>
      <c r="R118" s="660">
        <v>3.6104736224554199</v>
      </c>
      <c r="S118" s="584" t="s">
        <v>54</v>
      </c>
    </row>
    <row r="119" spans="1:19" ht="12" customHeight="1" x14ac:dyDescent="0.2">
      <c r="A119" s="153" t="s">
        <v>55</v>
      </c>
      <c r="B119" s="456">
        <v>3.9282914722444948</v>
      </c>
      <c r="C119" s="457">
        <v>4.2679134734931896</v>
      </c>
      <c r="D119" s="457">
        <v>4.453507713409401</v>
      </c>
      <c r="E119" s="457">
        <v>5.3814533381879919</v>
      </c>
      <c r="F119" s="457">
        <v>5.0507969436353592</v>
      </c>
      <c r="G119" s="457">
        <v>3.4999350687028383</v>
      </c>
      <c r="H119" s="457">
        <v>2.1829325689765562</v>
      </c>
      <c r="I119" s="457">
        <v>3.5516959352555242</v>
      </c>
      <c r="J119" s="457">
        <v>4.7839156051260492</v>
      </c>
      <c r="K119" s="457">
        <v>2.5826780836169112</v>
      </c>
      <c r="L119" s="457">
        <v>2.8120742558752752</v>
      </c>
      <c r="M119" s="457">
        <v>3.9386053061847717</v>
      </c>
      <c r="N119" s="457">
        <v>4.6540114093048661</v>
      </c>
      <c r="O119" s="457">
        <v>7.6525340777262185</v>
      </c>
      <c r="P119" s="457">
        <v>3.8801058060264211</v>
      </c>
      <c r="Q119" s="457">
        <v>2.2418983283278204</v>
      </c>
      <c r="R119" s="458">
        <v>5.6686175752717336</v>
      </c>
      <c r="S119" s="153" t="s">
        <v>55</v>
      </c>
    </row>
    <row r="120" spans="1:19" ht="12" customHeight="1" x14ac:dyDescent="0.2">
      <c r="A120" s="584" t="s">
        <v>56</v>
      </c>
      <c r="B120" s="658">
        <v>6.0106766726944771</v>
      </c>
      <c r="C120" s="659">
        <v>6.397671923410293</v>
      </c>
      <c r="D120" s="659">
        <v>8.6705032865125808</v>
      </c>
      <c r="E120" s="659">
        <v>7.8583385797302441</v>
      </c>
      <c r="F120" s="659">
        <v>7.3587872742787299</v>
      </c>
      <c r="G120" s="659">
        <v>5.4953914669045014</v>
      </c>
      <c r="H120" s="659">
        <v>4.7426602492502861</v>
      </c>
      <c r="I120" s="659">
        <v>5.0728370821611861</v>
      </c>
      <c r="J120" s="659">
        <v>5.9496095204821584</v>
      </c>
      <c r="K120" s="659">
        <v>4.9321945914044791</v>
      </c>
      <c r="L120" s="659">
        <v>4.9926342565434343</v>
      </c>
      <c r="M120" s="659">
        <v>5.6005825466719017</v>
      </c>
      <c r="N120" s="659">
        <v>4.8313548208396098</v>
      </c>
      <c r="O120" s="659">
        <v>5.3645533416298203</v>
      </c>
      <c r="P120" s="659">
        <v>5.1613407479345987</v>
      </c>
      <c r="Q120" s="659">
        <v>4.1971988851209874</v>
      </c>
      <c r="R120" s="660">
        <v>6.6611515633207201</v>
      </c>
      <c r="S120" s="584" t="s">
        <v>56</v>
      </c>
    </row>
    <row r="121" spans="1:19" ht="12" customHeight="1" x14ac:dyDescent="0.2">
      <c r="A121" s="753" t="s">
        <v>580</v>
      </c>
      <c r="B121" s="754">
        <v>10.922134442961093</v>
      </c>
      <c r="C121" s="755">
        <v>11.714281713691499</v>
      </c>
      <c r="D121" s="755">
        <v>13.482966620091464</v>
      </c>
      <c r="E121" s="755">
        <v>12.576403141206038</v>
      </c>
      <c r="F121" s="755">
        <v>12.441135669227478</v>
      </c>
      <c r="G121" s="755">
        <v>9.4856896530788184</v>
      </c>
      <c r="H121" s="755">
        <v>9.2059194301038687</v>
      </c>
      <c r="I121" s="755">
        <v>10.522503955571805</v>
      </c>
      <c r="J121" s="755">
        <v>11.605855650809053</v>
      </c>
      <c r="K121" s="755">
        <v>7.8326127155666931</v>
      </c>
      <c r="L121" s="755">
        <v>8.9671922668787225</v>
      </c>
      <c r="M121" s="755">
        <v>10.593015027791864</v>
      </c>
      <c r="N121" s="755">
        <v>11.741147610921502</v>
      </c>
      <c r="O121" s="755">
        <v>14.790547411272664</v>
      </c>
      <c r="P121" s="755">
        <v>10.020910829943631</v>
      </c>
      <c r="Q121" s="755">
        <v>9.0144261771551761</v>
      </c>
      <c r="R121" s="756">
        <v>14.164974551288347</v>
      </c>
      <c r="S121" s="753" t="s">
        <v>580</v>
      </c>
    </row>
    <row r="122" spans="1:19" ht="12" customHeight="1" x14ac:dyDescent="0.2">
      <c r="A122" s="757"/>
      <c r="B122" s="457"/>
      <c r="C122" s="457"/>
      <c r="D122" s="457"/>
      <c r="E122" s="457"/>
      <c r="F122" s="457"/>
      <c r="G122" s="457"/>
      <c r="H122" s="457"/>
      <c r="I122" s="457"/>
      <c r="J122" s="457"/>
      <c r="K122" s="457"/>
      <c r="L122" s="457"/>
      <c r="M122" s="457"/>
      <c r="N122" s="457"/>
      <c r="O122" s="457"/>
      <c r="P122" s="457"/>
      <c r="Q122" s="457"/>
      <c r="R122" s="457"/>
      <c r="S122" s="757"/>
    </row>
    <row r="123" spans="1:19" s="751" customFormat="1" ht="12" customHeight="1" x14ac:dyDescent="0.2">
      <c r="A123" s="16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758"/>
      <c r="O123" s="15"/>
      <c r="P123" s="15"/>
      <c r="Q123" s="15"/>
      <c r="R123" s="15"/>
      <c r="S123" s="16"/>
    </row>
    <row r="124" spans="1:19" s="751" customFormat="1" ht="12" customHeight="1" x14ac:dyDescent="0.2">
      <c r="A124" s="18" t="s">
        <v>595</v>
      </c>
      <c r="B124" s="750"/>
      <c r="C124" s="750"/>
      <c r="D124" s="750"/>
      <c r="E124" s="750"/>
      <c r="F124" s="18" t="s">
        <v>599</v>
      </c>
      <c r="G124" s="750"/>
      <c r="H124" s="750"/>
      <c r="I124" s="750"/>
      <c r="J124" s="750"/>
      <c r="K124" s="750"/>
      <c r="L124" s="750"/>
      <c r="M124" s="750"/>
      <c r="N124" s="750"/>
      <c r="O124" s="750"/>
      <c r="P124" s="750"/>
      <c r="Q124" s="750"/>
      <c r="R124" s="750"/>
      <c r="S124" s="18"/>
    </row>
    <row r="125" spans="1:19" ht="12" customHeight="1" x14ac:dyDescent="0.2">
      <c r="A125" s="18" t="s">
        <v>596</v>
      </c>
    </row>
    <row r="126" spans="1:19" ht="12" customHeight="1" x14ac:dyDescent="0.2">
      <c r="S126" s="9"/>
    </row>
    <row r="127" spans="1:19" ht="12" customHeight="1" x14ac:dyDescent="0.2">
      <c r="S127" s="9"/>
    </row>
    <row r="128" spans="1:19" ht="12" customHeight="1" x14ac:dyDescent="0.2">
      <c r="S128" s="9"/>
    </row>
    <row r="129" spans="1:19" ht="12" customHeight="1" x14ac:dyDescent="0.2">
      <c r="S129" s="9"/>
    </row>
    <row r="130" spans="1:19" ht="12" customHeight="1" x14ac:dyDescent="0.2">
      <c r="S130" s="9"/>
    </row>
    <row r="131" spans="1:19" ht="20.100000000000001" customHeight="1" x14ac:dyDescent="0.2">
      <c r="S131" s="9"/>
    </row>
    <row r="132" spans="1:19" ht="12" customHeight="1" x14ac:dyDescent="0.2">
      <c r="S132" s="9"/>
    </row>
    <row r="133" spans="1:19" ht="12" customHeight="1" x14ac:dyDescent="0.2">
      <c r="S133" s="9"/>
    </row>
    <row r="134" spans="1:19" ht="12" customHeight="1" x14ac:dyDescent="0.2">
      <c r="S134" s="9"/>
    </row>
    <row r="135" spans="1:19" ht="12" customHeight="1" x14ac:dyDescent="0.2">
      <c r="S135" s="9"/>
    </row>
    <row r="136" spans="1:19" ht="12" customHeight="1" x14ac:dyDescent="0.2">
      <c r="S136" s="9"/>
    </row>
    <row r="137" spans="1:19" ht="12" customHeight="1" x14ac:dyDescent="0.2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</row>
    <row r="138" spans="1:19" ht="12" customHeight="1" x14ac:dyDescent="0.2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</row>
    <row r="139" spans="1:19" ht="12" customHeight="1" x14ac:dyDescent="0.2">
      <c r="A139" s="9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</row>
    <row r="140" spans="1:19" ht="12" customHeight="1" x14ac:dyDescent="0.2">
      <c r="A140" s="9"/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</row>
    <row r="141" spans="1:19" ht="12" customHeight="1" x14ac:dyDescent="0.2">
      <c r="A141" s="9"/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</row>
    <row r="142" spans="1:19" ht="12" customHeight="1" x14ac:dyDescent="0.2">
      <c r="A142" s="9"/>
      <c r="B142" s="9"/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</row>
    <row r="143" spans="1:19" ht="12" customHeight="1" x14ac:dyDescent="0.2">
      <c r="A143" s="9"/>
      <c r="B143" s="9"/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</row>
    <row r="144" spans="1:19" ht="12" customHeight="1" x14ac:dyDescent="0.2">
      <c r="A144" s="9"/>
      <c r="B144" s="9"/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</row>
    <row r="145" spans="1:19" ht="12" customHeight="1" x14ac:dyDescent="0.2">
      <c r="A145" s="9"/>
      <c r="B145" s="9"/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</row>
    <row r="146" spans="1:19" ht="12" customHeight="1" x14ac:dyDescent="0.2">
      <c r="A146" s="9"/>
      <c r="B146" s="9"/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</row>
    <row r="147" spans="1:19" ht="12" customHeight="1" x14ac:dyDescent="0.2">
      <c r="A147" s="9"/>
      <c r="B147" s="9"/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</row>
    <row r="148" spans="1:19" ht="12" customHeight="1" x14ac:dyDescent="0.2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</row>
    <row r="149" spans="1:19" ht="12" customHeight="1" x14ac:dyDescent="0.2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</row>
    <row r="150" spans="1:19" ht="12" customHeight="1" x14ac:dyDescent="0.2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</row>
    <row r="151" spans="1:19" ht="12" customHeight="1" x14ac:dyDescent="0.2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</row>
    <row r="152" spans="1:19" ht="12" customHeight="1" x14ac:dyDescent="0.2">
      <c r="A152" s="9"/>
      <c r="B152" s="9"/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</row>
    <row r="153" spans="1:19" ht="12" customHeight="1" x14ac:dyDescent="0.2">
      <c r="A153" s="9"/>
      <c r="B153" s="9"/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</row>
    <row r="154" spans="1:19" ht="12" customHeight="1" x14ac:dyDescent="0.2">
      <c r="A154" s="9"/>
      <c r="B154" s="9"/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</row>
    <row r="155" spans="1:19" ht="12" customHeight="1" x14ac:dyDescent="0.2">
      <c r="A155" s="9"/>
      <c r="B155" s="9"/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</row>
    <row r="156" spans="1:19" ht="12" customHeight="1" x14ac:dyDescent="0.2">
      <c r="A156" s="9"/>
      <c r="B156" s="9"/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</row>
    <row r="157" spans="1:19" ht="12" customHeight="1" x14ac:dyDescent="0.2">
      <c r="A157" s="9"/>
      <c r="B157" s="9"/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</row>
    <row r="158" spans="1:19" ht="11.1" customHeight="1" x14ac:dyDescent="0.2">
      <c r="A158" s="9"/>
      <c r="B158" s="9"/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</row>
  </sheetData>
  <phoneticPr fontId="3" type="noConversion"/>
  <pageMargins left="0.59055118110236227" right="0.59055118110236227" top="0.59055118110236227" bottom="0.78740157480314965" header="0" footer="0.39370078740157483"/>
  <pageSetup paperSize="9" firstPageNumber="14" fitToWidth="0" fitToHeight="0" pageOrder="overThenDown" orientation="portrait" useFirstPageNumber="1" horizontalDpi="300" verticalDpi="300" r:id="rId1"/>
  <headerFooter differentOddEven="1"/>
  <rowBreaks count="1" manualBreakCount="1">
    <brk id="64" max="16383" man="1"/>
  </rowBreaks>
  <colBreaks count="1" manualBreakCount="1">
    <brk id="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8"/>
  <sheetViews>
    <sheetView zoomScaleNormal="100" zoomScaleSheetLayoutView="100" workbookViewId="0"/>
  </sheetViews>
  <sheetFormatPr baseColWidth="10" defaultRowHeight="11.25" x14ac:dyDescent="0.2"/>
  <cols>
    <col min="1" max="1" width="6.83203125" style="491" customWidth="1"/>
    <col min="2" max="3" width="11.83203125" style="491" customWidth="1"/>
    <col min="4" max="4" width="7.83203125" style="491" customWidth="1"/>
    <col min="5" max="5" width="11.83203125" style="491" customWidth="1"/>
    <col min="6" max="6" width="7.83203125" style="491" customWidth="1"/>
    <col min="7" max="8" width="11.83203125" style="491" customWidth="1"/>
    <col min="9" max="9" width="7.83203125" style="491" customWidth="1"/>
    <col min="10" max="10" width="11.83203125" style="491" customWidth="1"/>
    <col min="11" max="11" width="7.83203125" style="491" customWidth="1"/>
    <col min="12" max="12" width="11.83203125" style="491" customWidth="1"/>
    <col min="13" max="13" width="7.83203125" style="491" customWidth="1"/>
    <col min="14" max="14" width="11.83203125" style="491" customWidth="1"/>
    <col min="15" max="15" width="7.83203125" style="491" customWidth="1"/>
    <col min="16" max="16" width="11.83203125" style="491" customWidth="1"/>
    <col min="17" max="17" width="7.83203125" style="491" customWidth="1"/>
    <col min="18" max="18" width="11.83203125" style="491" customWidth="1"/>
    <col min="19" max="19" width="7.83203125" style="491" customWidth="1"/>
    <col min="20" max="20" width="11.83203125" style="491" customWidth="1"/>
    <col min="21" max="21" width="7.83203125" style="491" customWidth="1"/>
    <col min="22" max="22" width="6.83203125" style="491" customWidth="1"/>
  </cols>
  <sheetData>
    <row r="1" spans="1:22" ht="12" customHeight="1" x14ac:dyDescent="0.2">
      <c r="A1" s="689" t="s">
        <v>882</v>
      </c>
      <c r="B1" s="689"/>
      <c r="C1" s="672"/>
      <c r="D1" s="672"/>
      <c r="E1" s="672"/>
      <c r="F1" s="672"/>
      <c r="G1" s="672"/>
      <c r="H1" s="672"/>
      <c r="I1" s="672"/>
      <c r="J1" s="672"/>
      <c r="K1" s="672"/>
      <c r="L1" s="689" t="s">
        <v>882</v>
      </c>
      <c r="M1" s="672"/>
      <c r="N1" s="672"/>
      <c r="O1" s="672"/>
      <c r="P1" s="672"/>
      <c r="Q1" s="672"/>
      <c r="R1" s="672"/>
      <c r="S1" s="672"/>
      <c r="T1" s="672"/>
      <c r="U1" s="672"/>
      <c r="V1" s="688"/>
    </row>
    <row r="2" spans="1:22" ht="12" customHeight="1" x14ac:dyDescent="0.2"/>
    <row r="3" spans="1:22" ht="12" customHeight="1" x14ac:dyDescent="0.2">
      <c r="A3" s="1188" t="s">
        <v>331</v>
      </c>
      <c r="B3" s="1188" t="s">
        <v>332</v>
      </c>
      <c r="C3" s="1190" t="s">
        <v>57</v>
      </c>
      <c r="D3" s="1188" t="s">
        <v>333</v>
      </c>
      <c r="E3" s="1190" t="s">
        <v>229</v>
      </c>
      <c r="F3" s="1191"/>
      <c r="G3" s="649" t="s">
        <v>230</v>
      </c>
      <c r="H3" s="1194" t="s">
        <v>334</v>
      </c>
      <c r="I3" s="1195"/>
      <c r="J3" s="1195"/>
      <c r="K3" s="1195"/>
      <c r="L3" s="1195" t="s">
        <v>334</v>
      </c>
      <c r="M3" s="1195"/>
      <c r="N3" s="1195"/>
      <c r="O3" s="1195"/>
      <c r="P3" s="1195"/>
      <c r="Q3" s="1195"/>
      <c r="R3" s="1195"/>
      <c r="S3" s="1195"/>
      <c r="T3" s="1195"/>
      <c r="U3" s="1196"/>
      <c r="V3" s="1188" t="s">
        <v>331</v>
      </c>
    </row>
    <row r="4" spans="1:22" ht="12" customHeight="1" x14ac:dyDescent="0.2">
      <c r="A4" s="1189"/>
      <c r="B4" s="1189"/>
      <c r="C4" s="1191"/>
      <c r="D4" s="1189"/>
      <c r="E4" s="1194" t="s">
        <v>335</v>
      </c>
      <c r="F4" s="1195"/>
      <c r="G4" s="1196"/>
      <c r="H4" s="1190" t="s">
        <v>77</v>
      </c>
      <c r="I4" s="1192"/>
      <c r="J4" s="1194" t="s">
        <v>76</v>
      </c>
      <c r="K4" s="1195"/>
      <c r="L4" s="1193" t="s">
        <v>617</v>
      </c>
      <c r="M4" s="1191"/>
      <c r="N4" s="1197" t="s">
        <v>618</v>
      </c>
      <c r="O4" s="1191"/>
      <c r="P4" s="1190" t="s">
        <v>78</v>
      </c>
      <c r="Q4" s="1191"/>
      <c r="R4" s="1196" t="s">
        <v>213</v>
      </c>
      <c r="S4" s="1191"/>
      <c r="T4" s="1190" t="s">
        <v>80</v>
      </c>
      <c r="U4" s="1191"/>
      <c r="V4" s="1189"/>
    </row>
    <row r="5" spans="1:22" ht="12" customHeight="1" x14ac:dyDescent="0.2">
      <c r="A5" s="1189"/>
      <c r="B5" s="1188" t="s">
        <v>266</v>
      </c>
      <c r="C5" s="1189"/>
      <c r="D5" s="650" t="s">
        <v>73</v>
      </c>
      <c r="E5" s="796" t="s">
        <v>266</v>
      </c>
      <c r="F5" s="796" t="s">
        <v>73</v>
      </c>
      <c r="G5" s="796" t="s">
        <v>266</v>
      </c>
      <c r="H5" s="1155" t="s">
        <v>266</v>
      </c>
      <c r="I5" s="1156" t="s">
        <v>73</v>
      </c>
      <c r="J5" s="1155" t="s">
        <v>266</v>
      </c>
      <c r="K5" s="1156" t="s">
        <v>73</v>
      </c>
      <c r="L5" s="1157" t="s">
        <v>266</v>
      </c>
      <c r="M5" s="795" t="s">
        <v>73</v>
      </c>
      <c r="N5" s="795" t="s">
        <v>266</v>
      </c>
      <c r="O5" s="795" t="s">
        <v>73</v>
      </c>
      <c r="P5" s="795" t="s">
        <v>266</v>
      </c>
      <c r="Q5" s="795" t="s">
        <v>73</v>
      </c>
      <c r="R5" s="797" t="s">
        <v>266</v>
      </c>
      <c r="S5" s="795" t="s">
        <v>73</v>
      </c>
      <c r="T5" s="795" t="s">
        <v>266</v>
      </c>
      <c r="U5" s="795" t="s">
        <v>73</v>
      </c>
      <c r="V5" s="1189"/>
    </row>
    <row r="6" spans="1:22" ht="20.100000000000001" customHeight="1" x14ac:dyDescent="0.2">
      <c r="A6" s="806"/>
      <c r="B6" s="804" t="s">
        <v>94</v>
      </c>
      <c r="C6" s="800"/>
      <c r="D6" s="800"/>
      <c r="E6" s="800"/>
      <c r="F6" s="800"/>
      <c r="G6" s="800"/>
      <c r="H6" s="800"/>
      <c r="I6" s="800"/>
      <c r="J6" s="800"/>
      <c r="K6" s="800"/>
      <c r="L6" s="804" t="s">
        <v>94</v>
      </c>
      <c r="M6" s="800"/>
      <c r="N6" s="800"/>
      <c r="O6" s="800"/>
      <c r="P6" s="800"/>
      <c r="Q6" s="800"/>
      <c r="R6" s="807"/>
      <c r="S6" s="800"/>
      <c r="T6" s="800"/>
      <c r="U6" s="800"/>
      <c r="V6" s="798"/>
    </row>
    <row r="7" spans="1:22" ht="20.100000000000001" customHeight="1" x14ac:dyDescent="0.2">
      <c r="A7" s="496"/>
      <c r="B7" s="805" t="s">
        <v>22</v>
      </c>
      <c r="C7" s="497"/>
      <c r="D7" s="497"/>
      <c r="E7" s="497"/>
      <c r="F7" s="497"/>
      <c r="G7" s="497"/>
      <c r="H7" s="497"/>
      <c r="I7" s="497"/>
      <c r="J7" s="497"/>
      <c r="K7" s="497"/>
      <c r="L7" s="805" t="s">
        <v>22</v>
      </c>
      <c r="M7" s="497"/>
      <c r="N7" s="497"/>
      <c r="O7" s="497"/>
      <c r="P7" s="497"/>
      <c r="Q7" s="497"/>
      <c r="R7" s="504"/>
      <c r="S7" s="497"/>
      <c r="T7" s="497"/>
      <c r="U7" s="497"/>
      <c r="V7" s="799"/>
    </row>
    <row r="8" spans="1:22" ht="12" customHeight="1" x14ac:dyDescent="0.2">
      <c r="A8" s="651">
        <v>2013</v>
      </c>
      <c r="B8" s="652">
        <v>61946900</v>
      </c>
      <c r="C8" s="652">
        <v>44309925</v>
      </c>
      <c r="D8" s="653">
        <v>71.528881994094945</v>
      </c>
      <c r="E8" s="652">
        <v>684883</v>
      </c>
      <c r="F8" s="653">
        <v>1.5456649949193098</v>
      </c>
      <c r="G8" s="652">
        <v>43625042</v>
      </c>
      <c r="H8" s="652">
        <v>16233642</v>
      </c>
      <c r="I8" s="653">
        <v>37.211750993844319</v>
      </c>
      <c r="J8" s="652">
        <v>12843458</v>
      </c>
      <c r="K8" s="653">
        <v>29.440563060088287</v>
      </c>
      <c r="L8" s="654">
        <v>3585178</v>
      </c>
      <c r="M8" s="655">
        <v>8.2181651538581892</v>
      </c>
      <c r="N8" s="654">
        <v>3180299</v>
      </c>
      <c r="O8" s="655">
        <v>7.2900766490952602</v>
      </c>
      <c r="P8" s="654">
        <v>3544079</v>
      </c>
      <c r="Q8" s="655">
        <v>8.123955502438255</v>
      </c>
      <c r="R8" s="654">
        <v>1028645</v>
      </c>
      <c r="S8" s="655">
        <v>2.3579232313403846</v>
      </c>
      <c r="T8" s="654">
        <v>3209741</v>
      </c>
      <c r="U8" s="656">
        <v>7.357565409335308</v>
      </c>
      <c r="V8" s="651">
        <v>2013</v>
      </c>
    </row>
    <row r="9" spans="1:22" ht="12" customHeight="1" x14ac:dyDescent="0.2">
      <c r="A9" s="503">
        <v>2009</v>
      </c>
      <c r="B9" s="498">
        <v>62168489</v>
      </c>
      <c r="C9" s="498">
        <v>44005575</v>
      </c>
      <c r="D9" s="499">
        <v>70.784372771228192</v>
      </c>
      <c r="E9" s="498">
        <v>757575</v>
      </c>
      <c r="F9" s="499">
        <v>1.72154323628313</v>
      </c>
      <c r="G9" s="498">
        <v>43248000</v>
      </c>
      <c r="H9" s="498">
        <v>13856674</v>
      </c>
      <c r="I9" s="499">
        <v>32.040034221235665</v>
      </c>
      <c r="J9" s="498">
        <v>12079758</v>
      </c>
      <c r="K9" s="499">
        <v>27.931367924528299</v>
      </c>
      <c r="L9" s="500">
        <v>4791124</v>
      </c>
      <c r="M9" s="501">
        <v>11.078255641879393</v>
      </c>
      <c r="N9" s="500">
        <v>3977125</v>
      </c>
      <c r="O9" s="501">
        <v>9.1960899926008146</v>
      </c>
      <c r="P9" s="500">
        <v>3191000</v>
      </c>
      <c r="Q9" s="501">
        <v>7.3783758786533484</v>
      </c>
      <c r="R9" s="500">
        <v>4076496</v>
      </c>
      <c r="S9" s="501">
        <v>9.4258601553829084</v>
      </c>
      <c r="T9" s="500">
        <v>1275823</v>
      </c>
      <c r="U9" s="502">
        <v>2.9500161857195706</v>
      </c>
      <c r="V9" s="503">
        <v>2009</v>
      </c>
    </row>
    <row r="10" spans="1:22" ht="12" customHeight="1" x14ac:dyDescent="0.2">
      <c r="A10" s="651">
        <v>2005</v>
      </c>
      <c r="B10" s="652">
        <v>61870711</v>
      </c>
      <c r="C10" s="652">
        <v>48044134</v>
      </c>
      <c r="D10" s="653">
        <v>77.652467901977076</v>
      </c>
      <c r="E10" s="652">
        <v>850072</v>
      </c>
      <c r="F10" s="653">
        <v>1.7693564837696938</v>
      </c>
      <c r="G10" s="652">
        <v>47194062</v>
      </c>
      <c r="H10" s="652">
        <v>15390950</v>
      </c>
      <c r="I10" s="653">
        <v>32.612047676675935</v>
      </c>
      <c r="J10" s="652">
        <v>18129100</v>
      </c>
      <c r="K10" s="653">
        <v>38.413942838825783</v>
      </c>
      <c r="L10" s="654">
        <v>3764168</v>
      </c>
      <c r="M10" s="655">
        <v>7.9759356166460096</v>
      </c>
      <c r="N10" s="654">
        <v>2538913</v>
      </c>
      <c r="O10" s="655">
        <v>5.3797297634604968</v>
      </c>
      <c r="P10" s="654">
        <v>3889990</v>
      </c>
      <c r="Q10" s="655">
        <v>8.242541190881175</v>
      </c>
      <c r="R10" s="654">
        <v>2208531</v>
      </c>
      <c r="S10" s="655">
        <v>4.6796798292124127</v>
      </c>
      <c r="T10" s="654">
        <v>1272410</v>
      </c>
      <c r="U10" s="656">
        <v>2.6961230842981898</v>
      </c>
      <c r="V10" s="651">
        <v>2005</v>
      </c>
    </row>
    <row r="11" spans="1:22" ht="12" customHeight="1" x14ac:dyDescent="0.2">
      <c r="A11" s="503">
        <v>2002</v>
      </c>
      <c r="B11" s="498">
        <v>61432868</v>
      </c>
      <c r="C11" s="498">
        <v>48582761</v>
      </c>
      <c r="D11" s="499">
        <v>79.082684207418083</v>
      </c>
      <c r="E11" s="498">
        <v>741037</v>
      </c>
      <c r="F11" s="499">
        <v>1.5253085348525171</v>
      </c>
      <c r="G11" s="498">
        <v>47841724</v>
      </c>
      <c r="H11" s="498">
        <v>15336512</v>
      </c>
      <c r="I11" s="499">
        <v>32.056771198295451</v>
      </c>
      <c r="J11" s="498">
        <v>20059967</v>
      </c>
      <c r="K11" s="499">
        <v>41.929858129694495</v>
      </c>
      <c r="L11" s="500">
        <v>2079203</v>
      </c>
      <c r="M11" s="501">
        <v>4.346003501044402</v>
      </c>
      <c r="N11" s="500">
        <v>2693794</v>
      </c>
      <c r="O11" s="501">
        <v>5.6306373909100769</v>
      </c>
      <c r="P11" s="500">
        <v>4311178</v>
      </c>
      <c r="Q11" s="501">
        <v>9.0113349594174323</v>
      </c>
      <c r="R11" s="500">
        <v>2752796</v>
      </c>
      <c r="S11" s="501">
        <v>5.7539648863824384</v>
      </c>
      <c r="T11" s="500">
        <v>608274</v>
      </c>
      <c r="U11" s="502">
        <v>1.2714299342557138</v>
      </c>
      <c r="V11" s="503">
        <v>2002</v>
      </c>
    </row>
    <row r="12" spans="1:22" ht="12" customHeight="1" x14ac:dyDescent="0.2">
      <c r="A12" s="651">
        <v>1998</v>
      </c>
      <c r="B12" s="652">
        <v>60762751</v>
      </c>
      <c r="C12" s="652">
        <v>49947087</v>
      </c>
      <c r="D12" s="653">
        <v>82.200173919051167</v>
      </c>
      <c r="E12" s="652">
        <v>780507</v>
      </c>
      <c r="F12" s="653">
        <v>1.5626677087294398</v>
      </c>
      <c r="G12" s="652">
        <v>49166580</v>
      </c>
      <c r="H12" s="652">
        <v>15854215</v>
      </c>
      <c r="I12" s="653">
        <v>32.24591785721114</v>
      </c>
      <c r="J12" s="652">
        <v>21535893</v>
      </c>
      <c r="K12" s="653">
        <v>43.801893481303765</v>
      </c>
      <c r="L12" s="654">
        <v>2416781</v>
      </c>
      <c r="M12" s="655">
        <v>4.915495444263156</v>
      </c>
      <c r="N12" s="654">
        <v>2448162</v>
      </c>
      <c r="O12" s="655">
        <v>4.9793213194816479</v>
      </c>
      <c r="P12" s="654">
        <v>3602472</v>
      </c>
      <c r="Q12" s="655">
        <v>7.3270746104366014</v>
      </c>
      <c r="R12" s="654">
        <v>1486433</v>
      </c>
      <c r="S12" s="655">
        <v>3.023258888456346</v>
      </c>
      <c r="T12" s="654">
        <v>1822624</v>
      </c>
      <c r="U12" s="656">
        <v>3.707038398847347</v>
      </c>
      <c r="V12" s="651">
        <v>1998</v>
      </c>
    </row>
    <row r="13" spans="1:22" ht="12" customHeight="1" x14ac:dyDescent="0.2">
      <c r="A13" s="503">
        <v>1994</v>
      </c>
      <c r="B13" s="498">
        <v>60452009</v>
      </c>
      <c r="C13" s="498">
        <v>47737999</v>
      </c>
      <c r="D13" s="499">
        <v>78.968424357906784</v>
      </c>
      <c r="E13" s="498">
        <v>788643</v>
      </c>
      <c r="F13" s="499">
        <v>1.6520235797901794</v>
      </c>
      <c r="G13" s="498">
        <v>46949356</v>
      </c>
      <c r="H13" s="498">
        <v>17473325</v>
      </c>
      <c r="I13" s="499">
        <v>37.217390159728708</v>
      </c>
      <c r="J13" s="498">
        <v>17966813</v>
      </c>
      <c r="K13" s="499">
        <v>38.268497229227172</v>
      </c>
      <c r="L13" s="500">
        <v>1920420</v>
      </c>
      <c r="M13" s="501">
        <v>4.0904075446743082</v>
      </c>
      <c r="N13" s="500">
        <v>3037902</v>
      </c>
      <c r="O13" s="501">
        <v>6.4705935476516441</v>
      </c>
      <c r="P13" s="500">
        <v>3657627</v>
      </c>
      <c r="Q13" s="501">
        <v>7.7905797046502618</v>
      </c>
      <c r="R13" s="500">
        <v>1558185</v>
      </c>
      <c r="S13" s="501">
        <v>3.3188634152937047</v>
      </c>
      <c r="T13" s="500">
        <v>1335084</v>
      </c>
      <c r="U13" s="502">
        <v>2.8436683987742026</v>
      </c>
      <c r="V13" s="503">
        <v>1994</v>
      </c>
    </row>
    <row r="14" spans="1:22" ht="12" customHeight="1" x14ac:dyDescent="0.2">
      <c r="A14" s="651">
        <v>1990</v>
      </c>
      <c r="B14" s="652">
        <v>60436560</v>
      </c>
      <c r="C14" s="652">
        <v>46995915</v>
      </c>
      <c r="D14" s="653">
        <v>77.760737871248793</v>
      </c>
      <c r="E14" s="652">
        <v>720990</v>
      </c>
      <c r="F14" s="653">
        <v>1.5341546174811151</v>
      </c>
      <c r="G14" s="652">
        <v>46274925</v>
      </c>
      <c r="H14" s="652">
        <v>17707574</v>
      </c>
      <c r="I14" s="653">
        <v>38.266024202092169</v>
      </c>
      <c r="J14" s="652">
        <v>16279980</v>
      </c>
      <c r="K14" s="653">
        <v>35.18099705185908</v>
      </c>
      <c r="L14" s="654">
        <v>1049245</v>
      </c>
      <c r="M14" s="655">
        <v>2.2674158845206125</v>
      </c>
      <c r="N14" s="654">
        <v>2589912</v>
      </c>
      <c r="O14" s="655">
        <v>5.5967935118209269</v>
      </c>
      <c r="P14" s="654">
        <v>3423904</v>
      </c>
      <c r="Q14" s="655">
        <v>7.3990481886248336</v>
      </c>
      <c r="R14" s="654">
        <v>3595135</v>
      </c>
      <c r="S14" s="655">
        <v>7.7690779617687111</v>
      </c>
      <c r="T14" s="654">
        <v>1629175</v>
      </c>
      <c r="U14" s="656">
        <v>3.5206431993136675</v>
      </c>
      <c r="V14" s="651">
        <v>1990</v>
      </c>
    </row>
    <row r="15" spans="1:22" ht="20.100000000000001" customHeight="1" x14ac:dyDescent="0.2">
      <c r="A15" s="496"/>
      <c r="B15" s="805" t="s">
        <v>336</v>
      </c>
      <c r="C15" s="497"/>
      <c r="D15" s="497"/>
      <c r="E15" s="497"/>
      <c r="F15" s="497"/>
      <c r="G15" s="497"/>
      <c r="H15" s="497"/>
      <c r="I15" s="497"/>
      <c r="J15" s="497"/>
      <c r="K15" s="497"/>
      <c r="L15" s="805" t="s">
        <v>336</v>
      </c>
      <c r="M15" s="497"/>
      <c r="N15" s="497"/>
      <c r="O15" s="497"/>
      <c r="P15" s="497"/>
      <c r="Q15" s="497"/>
      <c r="R15" s="504"/>
      <c r="S15" s="497"/>
      <c r="T15" s="497"/>
      <c r="U15" s="497"/>
      <c r="V15" s="799"/>
    </row>
    <row r="16" spans="1:22" ht="12" customHeight="1" x14ac:dyDescent="0.2">
      <c r="A16" s="651">
        <v>2013</v>
      </c>
      <c r="B16" s="652">
        <v>50313367</v>
      </c>
      <c r="C16" s="652">
        <v>36451066</v>
      </c>
      <c r="D16" s="653">
        <v>72.448075279875425</v>
      </c>
      <c r="E16" s="652">
        <v>541373</v>
      </c>
      <c r="F16" s="653">
        <v>1.4852048497017891</v>
      </c>
      <c r="G16" s="652">
        <v>35909693</v>
      </c>
      <c r="H16" s="652">
        <v>13111162</v>
      </c>
      <c r="I16" s="653">
        <v>36.511484517564661</v>
      </c>
      <c r="J16" s="652">
        <v>11327407</v>
      </c>
      <c r="K16" s="653">
        <v>31.544148817980705</v>
      </c>
      <c r="L16" s="654">
        <v>1702865</v>
      </c>
      <c r="M16" s="655">
        <v>4.742076185390947</v>
      </c>
      <c r="N16" s="654">
        <v>2818799</v>
      </c>
      <c r="O16" s="655">
        <v>7.8496883835793296</v>
      </c>
      <c r="P16" s="654">
        <v>3544079</v>
      </c>
      <c r="Q16" s="655">
        <v>9.8694216071410015</v>
      </c>
      <c r="R16" s="654">
        <v>892991</v>
      </c>
      <c r="S16" s="655">
        <v>2.4867686838759662</v>
      </c>
      <c r="T16" s="654">
        <v>2512390</v>
      </c>
      <c r="U16" s="656">
        <v>6.9964118044673898</v>
      </c>
      <c r="V16" s="651">
        <v>2013</v>
      </c>
    </row>
    <row r="17" spans="1:22" ht="12" customHeight="1" x14ac:dyDescent="0.2">
      <c r="A17" s="503">
        <v>2009</v>
      </c>
      <c r="B17" s="498">
        <v>50140690</v>
      </c>
      <c r="C17" s="498">
        <v>36222043</v>
      </c>
      <c r="D17" s="499">
        <v>72.240814795328902</v>
      </c>
      <c r="E17" s="498">
        <v>605572</v>
      </c>
      <c r="F17" s="499">
        <v>1.6718328118598944</v>
      </c>
      <c r="G17" s="498">
        <v>35616471</v>
      </c>
      <c r="H17" s="498">
        <v>11403346</v>
      </c>
      <c r="I17" s="499">
        <v>32.017057501289223</v>
      </c>
      <c r="J17" s="498">
        <v>10549714</v>
      </c>
      <c r="K17" s="499">
        <v>29.620323697987931</v>
      </c>
      <c r="L17" s="500">
        <v>2574028</v>
      </c>
      <c r="M17" s="501">
        <v>7.2270719914951709</v>
      </c>
      <c r="N17" s="500">
        <v>3495117</v>
      </c>
      <c r="O17" s="501">
        <v>9.8132041212056063</v>
      </c>
      <c r="P17" s="500">
        <v>3191000</v>
      </c>
      <c r="Q17" s="501">
        <v>8.9593379422683395</v>
      </c>
      <c r="R17" s="500">
        <v>3461551</v>
      </c>
      <c r="S17" s="501">
        <v>9.7189612075828631</v>
      </c>
      <c r="T17" s="500">
        <v>941715</v>
      </c>
      <c r="U17" s="502">
        <v>2.6440435381708651</v>
      </c>
      <c r="V17" s="503">
        <v>2009</v>
      </c>
    </row>
    <row r="18" spans="1:22" ht="12" customHeight="1" x14ac:dyDescent="0.2">
      <c r="A18" s="651">
        <v>2005</v>
      </c>
      <c r="B18" s="652">
        <v>49704562</v>
      </c>
      <c r="C18" s="652">
        <v>39008851</v>
      </c>
      <c r="D18" s="653">
        <v>78.48142993393644</v>
      </c>
      <c r="E18" s="652">
        <v>673139</v>
      </c>
      <c r="F18" s="653">
        <v>1.7256058118707469</v>
      </c>
      <c r="G18" s="652">
        <v>38335712</v>
      </c>
      <c r="H18" s="652">
        <v>12837220</v>
      </c>
      <c r="I18" s="653">
        <v>33.486322100917285</v>
      </c>
      <c r="J18" s="652">
        <v>15313459</v>
      </c>
      <c r="K18" s="653">
        <v>39.945675197059074</v>
      </c>
      <c r="L18" s="654">
        <v>1517946</v>
      </c>
      <c r="M18" s="655">
        <v>3.9596134278137316</v>
      </c>
      <c r="N18" s="654">
        <v>2188898</v>
      </c>
      <c r="O18" s="655">
        <v>5.7098143892566799</v>
      </c>
      <c r="P18" s="654">
        <v>3889990</v>
      </c>
      <c r="Q18" s="655">
        <v>10.147170346020964</v>
      </c>
      <c r="R18" s="654">
        <v>1756435</v>
      </c>
      <c r="S18" s="655">
        <v>4.5817200421372117</v>
      </c>
      <c r="T18" s="654">
        <v>831764</v>
      </c>
      <c r="U18" s="656">
        <v>2.169684496795051</v>
      </c>
      <c r="V18" s="651">
        <v>2005</v>
      </c>
    </row>
    <row r="19" spans="1:22" ht="12" customHeight="1" x14ac:dyDescent="0.2">
      <c r="A19" s="503">
        <v>2002</v>
      </c>
      <c r="B19" s="498">
        <v>49278532</v>
      </c>
      <c r="C19" s="498">
        <v>39733112</v>
      </c>
      <c r="D19" s="499">
        <v>80.629658367258187</v>
      </c>
      <c r="E19" s="498">
        <v>581071</v>
      </c>
      <c r="F19" s="499">
        <v>1.4624351598737093</v>
      </c>
      <c r="G19" s="498">
        <v>39152041</v>
      </c>
      <c r="H19" s="498">
        <v>12704583</v>
      </c>
      <c r="I19" s="499">
        <v>32.449350469366337</v>
      </c>
      <c r="J19" s="498">
        <v>16664020</v>
      </c>
      <c r="K19" s="499">
        <v>42.56232772130577</v>
      </c>
      <c r="L19" s="500">
        <v>407487</v>
      </c>
      <c r="M19" s="501">
        <v>1.0407809901915457</v>
      </c>
      <c r="N19" s="500">
        <v>2379505</v>
      </c>
      <c r="O19" s="501">
        <v>6.0776014205747284</v>
      </c>
      <c r="P19" s="500">
        <v>4311178</v>
      </c>
      <c r="Q19" s="501">
        <v>11.011374860380842</v>
      </c>
      <c r="R19" s="500">
        <v>2230411</v>
      </c>
      <c r="S19" s="501">
        <v>5.6967936869498068</v>
      </c>
      <c r="T19" s="500">
        <v>454857</v>
      </c>
      <c r="U19" s="502">
        <v>1.1617708512309741</v>
      </c>
      <c r="V19" s="503">
        <v>2002</v>
      </c>
    </row>
    <row r="20" spans="1:22" ht="12" customHeight="1" x14ac:dyDescent="0.2">
      <c r="A20" s="651">
        <v>1998</v>
      </c>
      <c r="B20" s="652">
        <v>48631596</v>
      </c>
      <c r="C20" s="652">
        <v>40246888</v>
      </c>
      <c r="D20" s="653">
        <v>82.758723361659776</v>
      </c>
      <c r="E20" s="652">
        <v>569965</v>
      </c>
      <c r="F20" s="653">
        <v>1.416171605615818</v>
      </c>
      <c r="G20" s="652">
        <v>39676923</v>
      </c>
      <c r="H20" s="652">
        <v>13036796</v>
      </c>
      <c r="I20" s="653">
        <v>32.857376566222136</v>
      </c>
      <c r="J20" s="652">
        <v>17943423</v>
      </c>
      <c r="K20" s="653">
        <v>45.223826958557247</v>
      </c>
      <c r="L20" s="654">
        <v>295701</v>
      </c>
      <c r="M20" s="655">
        <v>0.74527200609785182</v>
      </c>
      <c r="N20" s="654">
        <v>2133965</v>
      </c>
      <c r="O20" s="655">
        <v>5.3783530542426385</v>
      </c>
      <c r="P20" s="654">
        <v>3602472</v>
      </c>
      <c r="Q20" s="655">
        <v>9.0795145581223622</v>
      </c>
      <c r="R20" s="654">
        <v>1223342</v>
      </c>
      <c r="S20" s="655">
        <v>3.0832582456053861</v>
      </c>
      <c r="T20" s="654">
        <v>1441224</v>
      </c>
      <c r="U20" s="656">
        <v>3.6323986111523823</v>
      </c>
      <c r="V20" s="651">
        <v>1998</v>
      </c>
    </row>
    <row r="21" spans="1:22" ht="12" customHeight="1" x14ac:dyDescent="0.2">
      <c r="A21" s="503">
        <v>1994</v>
      </c>
      <c r="B21" s="498">
        <v>48462804</v>
      </c>
      <c r="C21" s="498">
        <v>39029503</v>
      </c>
      <c r="D21" s="499">
        <v>80.534966569412703</v>
      </c>
      <c r="E21" s="498">
        <v>638442</v>
      </c>
      <c r="F21" s="499">
        <v>1.6357933125615256</v>
      </c>
      <c r="G21" s="498">
        <v>38391061</v>
      </c>
      <c r="H21" s="498">
        <v>14053798</v>
      </c>
      <c r="I21" s="499">
        <v>36.606953894814218</v>
      </c>
      <c r="J21" s="498">
        <v>15248823</v>
      </c>
      <c r="K21" s="499">
        <v>39.719722776091025</v>
      </c>
      <c r="L21" s="500">
        <v>165332</v>
      </c>
      <c r="M21" s="501">
        <v>0.43065233336479031</v>
      </c>
      <c r="N21" s="500">
        <v>2713626</v>
      </c>
      <c r="O21" s="501">
        <v>7.0683797980993539</v>
      </c>
      <c r="P21" s="500">
        <v>3657627</v>
      </c>
      <c r="Q21" s="501">
        <v>9.5272881361627384</v>
      </c>
      <c r="R21" s="500">
        <v>1306318</v>
      </c>
      <c r="S21" s="501">
        <v>3.4026618852758457</v>
      </c>
      <c r="T21" s="500">
        <v>1245537</v>
      </c>
      <c r="U21" s="502">
        <v>3.2443411761920311</v>
      </c>
      <c r="V21" s="503">
        <v>1994</v>
      </c>
    </row>
    <row r="22" spans="1:22" ht="12" customHeight="1" x14ac:dyDescent="0.2">
      <c r="A22" s="651">
        <v>1990</v>
      </c>
      <c r="B22" s="652">
        <v>48128370</v>
      </c>
      <c r="C22" s="652">
        <v>37828790</v>
      </c>
      <c r="D22" s="653">
        <v>78.599773896352616</v>
      </c>
      <c r="E22" s="652">
        <v>526973</v>
      </c>
      <c r="F22" s="653">
        <v>1.3930474646426705</v>
      </c>
      <c r="G22" s="652">
        <v>37301817</v>
      </c>
      <c r="H22" s="652">
        <v>13870302</v>
      </c>
      <c r="I22" s="653">
        <v>37.183984898108314</v>
      </c>
      <c r="J22" s="652">
        <v>14003537</v>
      </c>
      <c r="K22" s="653">
        <v>37.541165890122727</v>
      </c>
      <c r="L22" s="654">
        <v>182</v>
      </c>
      <c r="M22" s="655">
        <v>4.879118891178947E-4</v>
      </c>
      <c r="N22" s="654">
        <v>2037885</v>
      </c>
      <c r="O22" s="655">
        <v>5.4632325283242906</v>
      </c>
      <c r="P22" s="654">
        <v>3423904</v>
      </c>
      <c r="Q22" s="655">
        <v>9.178920158232506</v>
      </c>
      <c r="R22" s="654">
        <v>2546079</v>
      </c>
      <c r="S22" s="655">
        <v>6.8256165644692324</v>
      </c>
      <c r="T22" s="654">
        <v>1419928</v>
      </c>
      <c r="U22" s="656">
        <v>3.8065920488538127</v>
      </c>
      <c r="V22" s="651">
        <v>1990</v>
      </c>
    </row>
    <row r="23" spans="1:22" ht="20.100000000000001" customHeight="1" x14ac:dyDescent="0.2">
      <c r="A23" s="496"/>
      <c r="B23" s="805" t="s">
        <v>337</v>
      </c>
      <c r="C23" s="497"/>
      <c r="D23" s="497"/>
      <c r="E23" s="497"/>
      <c r="F23" s="497"/>
      <c r="G23" s="497"/>
      <c r="H23" s="497"/>
      <c r="I23" s="497"/>
      <c r="J23" s="497"/>
      <c r="K23" s="497"/>
      <c r="L23" s="805" t="s">
        <v>337</v>
      </c>
      <c r="M23" s="497"/>
      <c r="N23" s="497"/>
      <c r="O23" s="497"/>
      <c r="P23" s="497"/>
      <c r="Q23" s="497"/>
      <c r="R23" s="504"/>
      <c r="S23" s="497"/>
      <c r="T23" s="497"/>
      <c r="U23" s="497"/>
      <c r="V23" s="799"/>
    </row>
    <row r="24" spans="1:22" ht="12" customHeight="1" x14ac:dyDescent="0.2">
      <c r="A24" s="651">
        <v>2013</v>
      </c>
      <c r="B24" s="652">
        <v>11633533</v>
      </c>
      <c r="C24" s="652">
        <v>7858859</v>
      </c>
      <c r="D24" s="653">
        <v>67.553502448482334</v>
      </c>
      <c r="E24" s="652">
        <v>143510</v>
      </c>
      <c r="F24" s="653">
        <v>1.8260920573839028</v>
      </c>
      <c r="G24" s="652">
        <v>7715349</v>
      </c>
      <c r="H24" s="652">
        <v>3122480</v>
      </c>
      <c r="I24" s="653">
        <v>40.471014337783032</v>
      </c>
      <c r="J24" s="652">
        <v>1516051</v>
      </c>
      <c r="K24" s="653">
        <v>19.649804564900432</v>
      </c>
      <c r="L24" s="654">
        <v>1882313</v>
      </c>
      <c r="M24" s="655">
        <v>24.396990985112925</v>
      </c>
      <c r="N24" s="654">
        <v>361500</v>
      </c>
      <c r="O24" s="655">
        <v>4.6854652978108957</v>
      </c>
      <c r="P24" s="654">
        <v>0</v>
      </c>
      <c r="Q24" s="655">
        <v>0</v>
      </c>
      <c r="R24" s="654">
        <v>135654</v>
      </c>
      <c r="S24" s="655">
        <v>1.7582354343270798</v>
      </c>
      <c r="T24" s="654">
        <v>697351</v>
      </c>
      <c r="U24" s="656">
        <v>9.0384893800656325</v>
      </c>
      <c r="V24" s="651">
        <v>2013</v>
      </c>
    </row>
    <row r="25" spans="1:22" ht="12" customHeight="1" x14ac:dyDescent="0.2">
      <c r="A25" s="503">
        <v>2009</v>
      </c>
      <c r="B25" s="498">
        <v>12027799</v>
      </c>
      <c r="C25" s="498">
        <v>7783532</v>
      </c>
      <c r="D25" s="499">
        <v>64.712853947758859</v>
      </c>
      <c r="E25" s="498">
        <v>152003</v>
      </c>
      <c r="F25" s="499">
        <v>1.95287948967127</v>
      </c>
      <c r="G25" s="498">
        <v>7631529</v>
      </c>
      <c r="H25" s="498">
        <v>2453328</v>
      </c>
      <c r="I25" s="499">
        <v>32.147266950043694</v>
      </c>
      <c r="J25" s="498">
        <v>1530044</v>
      </c>
      <c r="K25" s="499">
        <v>20.048983630934249</v>
      </c>
      <c r="L25" s="500">
        <v>2217096</v>
      </c>
      <c r="M25" s="501">
        <v>29.051792897596272</v>
      </c>
      <c r="N25" s="500">
        <v>482008</v>
      </c>
      <c r="O25" s="501">
        <v>6.3160082337366479</v>
      </c>
      <c r="P25" s="500">
        <v>0</v>
      </c>
      <c r="Q25" s="501">
        <v>0</v>
      </c>
      <c r="R25" s="500">
        <v>614945</v>
      </c>
      <c r="S25" s="501">
        <v>8.0579527379113678</v>
      </c>
      <c r="T25" s="500">
        <v>334108</v>
      </c>
      <c r="U25" s="502">
        <v>4.3779955497777703</v>
      </c>
      <c r="V25" s="503">
        <v>2009</v>
      </c>
    </row>
    <row r="26" spans="1:22" ht="12" customHeight="1" x14ac:dyDescent="0.2">
      <c r="A26" s="651">
        <v>2005</v>
      </c>
      <c r="B26" s="652">
        <v>12166149</v>
      </c>
      <c r="C26" s="652">
        <v>9035283</v>
      </c>
      <c r="D26" s="653">
        <v>74.265759855480979</v>
      </c>
      <c r="E26" s="652">
        <v>176933</v>
      </c>
      <c r="F26" s="653">
        <v>1.9582452481012493</v>
      </c>
      <c r="G26" s="652">
        <v>8858350</v>
      </c>
      <c r="H26" s="652">
        <v>2553730</v>
      </c>
      <c r="I26" s="653">
        <v>28.828506437429091</v>
      </c>
      <c r="J26" s="652">
        <v>2815641</v>
      </c>
      <c r="K26" s="653">
        <v>31.785163151151174</v>
      </c>
      <c r="L26" s="654">
        <v>2246222</v>
      </c>
      <c r="M26" s="655">
        <v>25.357115038353644</v>
      </c>
      <c r="N26" s="654">
        <v>350015</v>
      </c>
      <c r="O26" s="655">
        <v>3.9512437417803539</v>
      </c>
      <c r="P26" s="654">
        <v>0</v>
      </c>
      <c r="Q26" s="655">
        <v>0</v>
      </c>
      <c r="R26" s="654">
        <v>452096</v>
      </c>
      <c r="S26" s="655">
        <v>5.1036141042067653</v>
      </c>
      <c r="T26" s="654">
        <v>440646</v>
      </c>
      <c r="U26" s="656">
        <v>4.9743575270789711</v>
      </c>
      <c r="V26" s="651">
        <v>2005</v>
      </c>
    </row>
    <row r="27" spans="1:22" ht="12" customHeight="1" x14ac:dyDescent="0.2">
      <c r="A27" s="503">
        <v>2002</v>
      </c>
      <c r="B27" s="498">
        <v>12154336</v>
      </c>
      <c r="C27" s="498">
        <v>8849649</v>
      </c>
      <c r="D27" s="499">
        <v>72.810633176505902</v>
      </c>
      <c r="E27" s="498">
        <v>159966</v>
      </c>
      <c r="F27" s="499">
        <v>1.8075971148686236</v>
      </c>
      <c r="G27" s="498">
        <v>8689683</v>
      </c>
      <c r="H27" s="498">
        <v>2631929</v>
      </c>
      <c r="I27" s="499">
        <v>30.287974831763137</v>
      </c>
      <c r="J27" s="498">
        <v>3395947</v>
      </c>
      <c r="K27" s="499">
        <v>39.080217310573929</v>
      </c>
      <c r="L27" s="500">
        <v>1671716</v>
      </c>
      <c r="M27" s="501">
        <v>19.237939980089035</v>
      </c>
      <c r="N27" s="500">
        <v>314289</v>
      </c>
      <c r="O27" s="501">
        <v>3.6168062747513345</v>
      </c>
      <c r="P27" s="500">
        <v>0</v>
      </c>
      <c r="Q27" s="501">
        <v>0</v>
      </c>
      <c r="R27" s="500">
        <v>522385</v>
      </c>
      <c r="S27" s="501">
        <v>6.0115541614118726</v>
      </c>
      <c r="T27" s="500">
        <v>153417</v>
      </c>
      <c r="U27" s="502">
        <v>1.7655074414106937</v>
      </c>
      <c r="V27" s="503">
        <v>2002</v>
      </c>
    </row>
    <row r="28" spans="1:22" ht="12" customHeight="1" x14ac:dyDescent="0.2">
      <c r="A28" s="651">
        <v>1998</v>
      </c>
      <c r="B28" s="652">
        <v>12131155</v>
      </c>
      <c r="C28" s="652">
        <v>9700199</v>
      </c>
      <c r="D28" s="653">
        <v>79.961050699624238</v>
      </c>
      <c r="E28" s="652">
        <v>210542</v>
      </c>
      <c r="F28" s="653">
        <v>2.1704915538330707</v>
      </c>
      <c r="G28" s="652">
        <v>9489657</v>
      </c>
      <c r="H28" s="652">
        <v>2817419</v>
      </c>
      <c r="I28" s="653">
        <v>29.689366011859015</v>
      </c>
      <c r="J28" s="652">
        <v>3592470</v>
      </c>
      <c r="K28" s="653">
        <v>37.856689656960199</v>
      </c>
      <c r="L28" s="654">
        <v>2121080</v>
      </c>
      <c r="M28" s="655">
        <v>22.351492788411637</v>
      </c>
      <c r="N28" s="654">
        <v>314197</v>
      </c>
      <c r="O28" s="655">
        <v>3.3109415861922091</v>
      </c>
      <c r="P28" s="654">
        <v>0</v>
      </c>
      <c r="Q28" s="655">
        <v>0</v>
      </c>
      <c r="R28" s="654">
        <v>263091</v>
      </c>
      <c r="S28" s="655">
        <v>2.7723973585135901</v>
      </c>
      <c r="T28" s="654">
        <v>381400</v>
      </c>
      <c r="U28" s="656">
        <v>4.0191125980633444</v>
      </c>
      <c r="V28" s="651">
        <v>1998</v>
      </c>
    </row>
    <row r="29" spans="1:22" ht="12" customHeight="1" x14ac:dyDescent="0.2">
      <c r="A29" s="503">
        <v>1994</v>
      </c>
      <c r="B29" s="498">
        <v>11989205</v>
      </c>
      <c r="C29" s="498">
        <v>8708496</v>
      </c>
      <c r="D29" s="499">
        <v>72.636142262977401</v>
      </c>
      <c r="E29" s="498">
        <v>150201</v>
      </c>
      <c r="F29" s="499">
        <v>1.7247639546484259</v>
      </c>
      <c r="G29" s="498">
        <v>8558295</v>
      </c>
      <c r="H29" s="498">
        <v>3419527</v>
      </c>
      <c r="I29" s="499">
        <v>39.955703793804723</v>
      </c>
      <c r="J29" s="498">
        <v>2717990</v>
      </c>
      <c r="K29" s="499">
        <v>31.758545364468038</v>
      </c>
      <c r="L29" s="500">
        <v>1755088</v>
      </c>
      <c r="M29" s="501">
        <v>20.50744920571212</v>
      </c>
      <c r="N29" s="500">
        <v>324276</v>
      </c>
      <c r="O29" s="501">
        <v>3.7890257346819665</v>
      </c>
      <c r="P29" s="500">
        <v>0</v>
      </c>
      <c r="Q29" s="501">
        <v>0</v>
      </c>
      <c r="R29" s="500">
        <v>251867</v>
      </c>
      <c r="S29" s="501">
        <v>2.9429576802388793</v>
      </c>
      <c r="T29" s="500">
        <v>89547</v>
      </c>
      <c r="U29" s="502">
        <v>1.0463182210942716</v>
      </c>
      <c r="V29" s="503">
        <v>1994</v>
      </c>
    </row>
    <row r="30" spans="1:22" ht="12" customHeight="1" x14ac:dyDescent="0.2">
      <c r="A30" s="651">
        <v>1990</v>
      </c>
      <c r="B30" s="652">
        <v>12308190</v>
      </c>
      <c r="C30" s="652">
        <v>9167125</v>
      </c>
      <c r="D30" s="653">
        <v>74.479878844899204</v>
      </c>
      <c r="E30" s="652">
        <v>194017</v>
      </c>
      <c r="F30" s="653">
        <v>2.1164432687456536</v>
      </c>
      <c r="G30" s="652">
        <v>8973108</v>
      </c>
      <c r="H30" s="652">
        <v>3837272</v>
      </c>
      <c r="I30" s="653">
        <v>42.764134790309001</v>
      </c>
      <c r="J30" s="652">
        <v>2276443</v>
      </c>
      <c r="K30" s="653">
        <v>25.369615522291717</v>
      </c>
      <c r="L30" s="654">
        <v>1049063</v>
      </c>
      <c r="M30" s="655">
        <v>11.691188827772942</v>
      </c>
      <c r="N30" s="654">
        <v>552027</v>
      </c>
      <c r="O30" s="655">
        <v>6.1520155558141063</v>
      </c>
      <c r="P30" s="654">
        <v>0</v>
      </c>
      <c r="Q30" s="655">
        <v>0</v>
      </c>
      <c r="R30" s="654">
        <v>1049056</v>
      </c>
      <c r="S30" s="655">
        <v>11.691110816898671</v>
      </c>
      <c r="T30" s="654">
        <v>209247</v>
      </c>
      <c r="U30" s="656">
        <v>2.3319344869135645</v>
      </c>
      <c r="V30" s="651">
        <v>1990</v>
      </c>
    </row>
    <row r="31" spans="1:22" ht="20.100000000000001" customHeight="1" x14ac:dyDescent="0.2">
      <c r="A31" s="496"/>
      <c r="B31" s="805" t="s">
        <v>105</v>
      </c>
      <c r="C31" s="497"/>
      <c r="D31" s="497"/>
      <c r="E31" s="497"/>
      <c r="F31" s="497"/>
      <c r="G31" s="497"/>
      <c r="H31" s="497"/>
      <c r="I31" s="497"/>
      <c r="J31" s="497"/>
      <c r="K31" s="497"/>
      <c r="L31" s="805" t="s">
        <v>105</v>
      </c>
      <c r="M31" s="497"/>
      <c r="N31" s="497"/>
      <c r="O31" s="497"/>
      <c r="P31" s="497"/>
      <c r="Q31" s="497"/>
      <c r="R31" s="504"/>
      <c r="S31" s="497"/>
      <c r="T31" s="497"/>
      <c r="U31" s="497"/>
      <c r="V31" s="799"/>
    </row>
    <row r="32" spans="1:22" ht="20.100000000000001" customHeight="1" x14ac:dyDescent="0.2">
      <c r="A32" s="496"/>
      <c r="B32" s="805" t="s">
        <v>22</v>
      </c>
      <c r="C32" s="497"/>
      <c r="D32" s="497"/>
      <c r="E32" s="497"/>
      <c r="F32" s="497"/>
      <c r="G32" s="497"/>
      <c r="H32" s="497"/>
      <c r="I32" s="497"/>
      <c r="J32" s="497"/>
      <c r="K32" s="497"/>
      <c r="L32" s="805" t="s">
        <v>22</v>
      </c>
      <c r="M32" s="497"/>
      <c r="N32" s="497"/>
      <c r="O32" s="497"/>
      <c r="P32" s="497"/>
      <c r="Q32" s="497"/>
      <c r="R32" s="504"/>
      <c r="S32" s="497"/>
      <c r="T32" s="497"/>
      <c r="U32" s="497"/>
      <c r="V32" s="799"/>
    </row>
    <row r="33" spans="1:22" ht="12" customHeight="1" x14ac:dyDescent="0.2">
      <c r="A33" s="651">
        <v>2013</v>
      </c>
      <c r="B33" s="652">
        <v>61946900</v>
      </c>
      <c r="C33" s="652">
        <v>44309925</v>
      </c>
      <c r="D33" s="653">
        <v>71.528881994094945</v>
      </c>
      <c r="E33" s="652">
        <v>583069</v>
      </c>
      <c r="F33" s="653">
        <v>1.3158880318574224</v>
      </c>
      <c r="G33" s="652">
        <v>43726856</v>
      </c>
      <c r="H33" s="652">
        <v>14921877</v>
      </c>
      <c r="I33" s="653">
        <v>34.125199854295488</v>
      </c>
      <c r="J33" s="652">
        <v>11252215</v>
      </c>
      <c r="K33" s="653">
        <v>25.732961455083803</v>
      </c>
      <c r="L33" s="654">
        <v>3755699</v>
      </c>
      <c r="M33" s="655">
        <v>8.5889984864221649</v>
      </c>
      <c r="N33" s="654">
        <v>3694057</v>
      </c>
      <c r="O33" s="655">
        <v>8.4480279121828463</v>
      </c>
      <c r="P33" s="654">
        <v>3243569</v>
      </c>
      <c r="Q33" s="655">
        <v>7.4177960565012953</v>
      </c>
      <c r="R33" s="654">
        <v>2083533</v>
      </c>
      <c r="S33" s="655">
        <v>4.7648817925532994</v>
      </c>
      <c r="T33" s="654">
        <v>4775906</v>
      </c>
      <c r="U33" s="656">
        <v>10.922134442961093</v>
      </c>
      <c r="V33" s="651">
        <v>2013</v>
      </c>
    </row>
    <row r="34" spans="1:22" ht="12" customHeight="1" x14ac:dyDescent="0.2">
      <c r="A34" s="503">
        <v>2009</v>
      </c>
      <c r="B34" s="498">
        <v>62168489</v>
      </c>
      <c r="C34" s="498">
        <v>44005575</v>
      </c>
      <c r="D34" s="499">
        <v>70.784372771228192</v>
      </c>
      <c r="E34" s="498">
        <v>634385</v>
      </c>
      <c r="F34" s="499">
        <v>1.4416014334547385</v>
      </c>
      <c r="G34" s="498">
        <v>43371190</v>
      </c>
      <c r="H34" s="498">
        <v>11828277</v>
      </c>
      <c r="I34" s="499">
        <v>27.272198434029594</v>
      </c>
      <c r="J34" s="498">
        <v>9990488</v>
      </c>
      <c r="K34" s="499">
        <v>23.034848709477419</v>
      </c>
      <c r="L34" s="500">
        <v>5155933</v>
      </c>
      <c r="M34" s="501">
        <v>11.887921452005353</v>
      </c>
      <c r="N34" s="500">
        <v>4643272</v>
      </c>
      <c r="O34" s="501">
        <v>10.705890246497733</v>
      </c>
      <c r="P34" s="500">
        <v>2830238</v>
      </c>
      <c r="Q34" s="501">
        <v>6.5256175816250375</v>
      </c>
      <c r="R34" s="500">
        <v>6316080</v>
      </c>
      <c r="S34" s="501">
        <v>14.562846903670385</v>
      </c>
      <c r="T34" s="500">
        <v>2606902</v>
      </c>
      <c r="U34" s="502">
        <v>6.0106766726944771</v>
      </c>
      <c r="V34" s="503">
        <v>2009</v>
      </c>
    </row>
    <row r="35" spans="1:22" ht="12" customHeight="1" x14ac:dyDescent="0.2">
      <c r="A35" s="651">
        <v>2005</v>
      </c>
      <c r="B35" s="652">
        <v>61870711</v>
      </c>
      <c r="C35" s="652">
        <v>48044134</v>
      </c>
      <c r="D35" s="653">
        <v>77.652467901977076</v>
      </c>
      <c r="E35" s="652">
        <v>756146</v>
      </c>
      <c r="F35" s="653">
        <v>1.5738570706675659</v>
      </c>
      <c r="G35" s="652">
        <v>47287988</v>
      </c>
      <c r="H35" s="652">
        <v>13136740</v>
      </c>
      <c r="I35" s="653">
        <v>27.780289573749677</v>
      </c>
      <c r="J35" s="652">
        <v>16194665</v>
      </c>
      <c r="K35" s="653">
        <v>34.246889506062303</v>
      </c>
      <c r="L35" s="654">
        <v>4118194</v>
      </c>
      <c r="M35" s="655">
        <v>8.7087528443798448</v>
      </c>
      <c r="N35" s="654">
        <v>3838326</v>
      </c>
      <c r="O35" s="655">
        <v>8.1169154416127842</v>
      </c>
      <c r="P35" s="654">
        <v>3494309</v>
      </c>
      <c r="Q35" s="655">
        <v>7.3894220240455137</v>
      </c>
      <c r="R35" s="654">
        <v>4648144</v>
      </c>
      <c r="S35" s="655">
        <v>9.8294391379053803</v>
      </c>
      <c r="T35" s="654">
        <v>1857610</v>
      </c>
      <c r="U35" s="656">
        <v>3.9282914722444948</v>
      </c>
      <c r="V35" s="651">
        <v>2005</v>
      </c>
    </row>
    <row r="36" spans="1:22" ht="12" customHeight="1" x14ac:dyDescent="0.2">
      <c r="A36" s="503">
        <v>2002</v>
      </c>
      <c r="B36" s="498">
        <v>61432868</v>
      </c>
      <c r="C36" s="498">
        <v>48582761</v>
      </c>
      <c r="D36" s="499">
        <v>79.082684207418083</v>
      </c>
      <c r="E36" s="498">
        <v>586281</v>
      </c>
      <c r="F36" s="499">
        <v>1.2067675610284889</v>
      </c>
      <c r="G36" s="498">
        <v>47996480</v>
      </c>
      <c r="H36" s="498">
        <v>14167561</v>
      </c>
      <c r="I36" s="499">
        <v>29.517916730560241</v>
      </c>
      <c r="J36" s="498">
        <v>18488668</v>
      </c>
      <c r="K36" s="499">
        <v>38.520883198101195</v>
      </c>
      <c r="L36" s="500">
        <v>1916702</v>
      </c>
      <c r="M36" s="501">
        <v>3.9934220176146251</v>
      </c>
      <c r="N36" s="500">
        <v>4110355</v>
      </c>
      <c r="O36" s="501">
        <v>8.5638676002906884</v>
      </c>
      <c r="P36" s="500">
        <v>4315080</v>
      </c>
      <c r="Q36" s="501">
        <v>8.9904092966817561</v>
      </c>
      <c r="R36" s="500">
        <v>3538815</v>
      </c>
      <c r="S36" s="501">
        <v>7.3730719419424089</v>
      </c>
      <c r="T36" s="500">
        <v>1459299</v>
      </c>
      <c r="U36" s="502">
        <v>3.0404292148090857</v>
      </c>
      <c r="V36" s="503">
        <v>2002</v>
      </c>
    </row>
    <row r="37" spans="1:22" ht="12" customHeight="1" x14ac:dyDescent="0.2">
      <c r="A37" s="651">
        <v>1998</v>
      </c>
      <c r="B37" s="652">
        <v>60762751</v>
      </c>
      <c r="C37" s="652">
        <v>49947087</v>
      </c>
      <c r="D37" s="653">
        <v>82.200173919051167</v>
      </c>
      <c r="E37" s="652">
        <v>638575</v>
      </c>
      <c r="F37" s="653">
        <v>1.2785029885726871</v>
      </c>
      <c r="G37" s="652">
        <v>49308512</v>
      </c>
      <c r="H37" s="652">
        <v>14004908</v>
      </c>
      <c r="I37" s="653">
        <v>28.402617381761591</v>
      </c>
      <c r="J37" s="652">
        <v>20181269</v>
      </c>
      <c r="K37" s="653">
        <v>40.928570304453721</v>
      </c>
      <c r="L37" s="654">
        <v>2515454</v>
      </c>
      <c r="M37" s="655">
        <v>5.1014599669931231</v>
      </c>
      <c r="N37" s="654">
        <v>3301624</v>
      </c>
      <c r="O37" s="655">
        <v>6.695849998474908</v>
      </c>
      <c r="P37" s="654">
        <v>3324480</v>
      </c>
      <c r="Q37" s="655">
        <v>6.742203050053508</v>
      </c>
      <c r="R37" s="654">
        <v>3080955</v>
      </c>
      <c r="S37" s="655">
        <v>6.2483228047928119</v>
      </c>
      <c r="T37" s="654">
        <v>2899822</v>
      </c>
      <c r="U37" s="656">
        <v>5.8809764934703361</v>
      </c>
      <c r="V37" s="651">
        <v>1998</v>
      </c>
    </row>
    <row r="38" spans="1:22" ht="12" customHeight="1" x14ac:dyDescent="0.2">
      <c r="A38" s="503">
        <v>1994</v>
      </c>
      <c r="B38" s="498">
        <v>60452009</v>
      </c>
      <c r="C38" s="498">
        <v>47737999</v>
      </c>
      <c r="D38" s="499">
        <v>78.968424357906784</v>
      </c>
      <c r="E38" s="498">
        <v>632825</v>
      </c>
      <c r="F38" s="499">
        <v>1.3256211262646347</v>
      </c>
      <c r="G38" s="498">
        <v>47105174</v>
      </c>
      <c r="H38" s="498">
        <v>16089960</v>
      </c>
      <c r="I38" s="499">
        <v>34.15752163445994</v>
      </c>
      <c r="J38" s="498">
        <v>17140354</v>
      </c>
      <c r="K38" s="499">
        <v>36.38741255896857</v>
      </c>
      <c r="L38" s="500">
        <v>2066176</v>
      </c>
      <c r="M38" s="501">
        <v>4.386303721115647</v>
      </c>
      <c r="N38" s="500">
        <v>3424315</v>
      </c>
      <c r="O38" s="501">
        <v>7.2695092899985898</v>
      </c>
      <c r="P38" s="500">
        <v>3427196</v>
      </c>
      <c r="Q38" s="501">
        <v>7.2756253909602373</v>
      </c>
      <c r="R38" s="500">
        <v>3258407</v>
      </c>
      <c r="S38" s="501">
        <v>6.917301695987792</v>
      </c>
      <c r="T38" s="500">
        <v>1698766</v>
      </c>
      <c r="U38" s="502">
        <v>3.6063257085092184</v>
      </c>
      <c r="V38" s="503">
        <v>1994</v>
      </c>
    </row>
    <row r="39" spans="1:22" ht="12" customHeight="1" x14ac:dyDescent="0.2">
      <c r="A39" s="651">
        <v>1990</v>
      </c>
      <c r="B39" s="652">
        <v>60436560</v>
      </c>
      <c r="C39" s="652">
        <v>46995915</v>
      </c>
      <c r="D39" s="653">
        <v>77.760737871248793</v>
      </c>
      <c r="E39" s="652">
        <v>540143</v>
      </c>
      <c r="F39" s="653">
        <v>1.1493403203235857</v>
      </c>
      <c r="G39" s="652">
        <v>46455772</v>
      </c>
      <c r="H39" s="652">
        <v>17055116</v>
      </c>
      <c r="I39" s="653">
        <v>36.71258761989791</v>
      </c>
      <c r="J39" s="652">
        <v>15545366</v>
      </c>
      <c r="K39" s="653">
        <v>33.462722350195797</v>
      </c>
      <c r="L39" s="654">
        <v>1129578</v>
      </c>
      <c r="M39" s="655">
        <v>2.4315127084746329</v>
      </c>
      <c r="N39" s="654">
        <v>2347407</v>
      </c>
      <c r="O39" s="655">
        <v>5.0529931996394337</v>
      </c>
      <c r="P39" s="654">
        <v>3302980</v>
      </c>
      <c r="Q39" s="655">
        <v>7.1099453475878089</v>
      </c>
      <c r="R39" s="654">
        <v>5123233</v>
      </c>
      <c r="S39" s="655">
        <v>11.028194731108979</v>
      </c>
      <c r="T39" s="654">
        <v>1952092</v>
      </c>
      <c r="U39" s="656">
        <v>4.2020440430954418</v>
      </c>
      <c r="V39" s="651">
        <v>1990</v>
      </c>
    </row>
    <row r="40" spans="1:22" ht="20.100000000000001" customHeight="1" x14ac:dyDescent="0.2">
      <c r="A40" s="496"/>
      <c r="B40" s="805" t="s">
        <v>336</v>
      </c>
      <c r="C40" s="497"/>
      <c r="D40" s="497"/>
      <c r="E40" s="497"/>
      <c r="F40" s="497"/>
      <c r="G40" s="497"/>
      <c r="H40" s="497"/>
      <c r="I40" s="497"/>
      <c r="J40" s="497"/>
      <c r="K40" s="497"/>
      <c r="L40" s="805" t="s">
        <v>336</v>
      </c>
      <c r="M40" s="497"/>
      <c r="N40" s="497"/>
      <c r="O40" s="497"/>
      <c r="P40" s="497"/>
      <c r="Q40" s="497"/>
      <c r="R40" s="504"/>
      <c r="S40" s="497"/>
      <c r="T40" s="497"/>
      <c r="U40" s="497"/>
      <c r="V40" s="799"/>
    </row>
    <row r="41" spans="1:22" ht="12" customHeight="1" x14ac:dyDescent="0.2">
      <c r="A41" s="651">
        <v>2013</v>
      </c>
      <c r="B41" s="652">
        <v>50313367</v>
      </c>
      <c r="C41" s="652">
        <v>36451066</v>
      </c>
      <c r="D41" s="653">
        <v>72.448075279875425</v>
      </c>
      <c r="E41" s="652">
        <v>459018</v>
      </c>
      <c r="F41" s="653">
        <v>1.2592718138887899</v>
      </c>
      <c r="G41" s="652">
        <v>35992048</v>
      </c>
      <c r="H41" s="652">
        <v>11940705</v>
      </c>
      <c r="I41" s="653">
        <v>33.175953199440059</v>
      </c>
      <c r="J41" s="652">
        <v>9866937</v>
      </c>
      <c r="K41" s="653">
        <v>27.414213828565686</v>
      </c>
      <c r="L41" s="654">
        <v>2002914</v>
      </c>
      <c r="M41" s="655">
        <v>5.564879219987704</v>
      </c>
      <c r="N41" s="654">
        <v>3296767</v>
      </c>
      <c r="O41" s="655">
        <v>9.1597093891406232</v>
      </c>
      <c r="P41" s="654">
        <v>3243569</v>
      </c>
      <c r="Q41" s="655">
        <v>9.0119045184647462</v>
      </c>
      <c r="R41" s="654">
        <v>1878518</v>
      </c>
      <c r="S41" s="655">
        <v>5.2192584317513688</v>
      </c>
      <c r="T41" s="654">
        <v>3762638</v>
      </c>
      <c r="U41" s="656">
        <v>10.454081412649817</v>
      </c>
      <c r="V41" s="651">
        <v>2013</v>
      </c>
    </row>
    <row r="42" spans="1:22" ht="12" customHeight="1" x14ac:dyDescent="0.2">
      <c r="A42" s="503">
        <v>2009</v>
      </c>
      <c r="B42" s="498">
        <v>50140690</v>
      </c>
      <c r="C42" s="498">
        <v>36222043</v>
      </c>
      <c r="D42" s="499">
        <v>72.240814795328902</v>
      </c>
      <c r="E42" s="498">
        <v>497568</v>
      </c>
      <c r="F42" s="499">
        <v>1.3736607844013657</v>
      </c>
      <c r="G42" s="498">
        <v>35724475</v>
      </c>
      <c r="H42" s="498">
        <v>9547931</v>
      </c>
      <c r="I42" s="499">
        <v>26.726581706239212</v>
      </c>
      <c r="J42" s="498">
        <v>8622612</v>
      </c>
      <c r="K42" s="499">
        <v>24.136427477240744</v>
      </c>
      <c r="L42" s="500">
        <v>2974801</v>
      </c>
      <c r="M42" s="501">
        <v>8.3270670877598629</v>
      </c>
      <c r="N42" s="500">
        <v>4123750</v>
      </c>
      <c r="O42" s="501">
        <v>11.543206723121893</v>
      </c>
      <c r="P42" s="500">
        <v>2830238</v>
      </c>
      <c r="Q42" s="501">
        <v>7.9224061375289629</v>
      </c>
      <c r="R42" s="500">
        <v>5502933</v>
      </c>
      <c r="S42" s="501">
        <v>15.40381769081281</v>
      </c>
      <c r="T42" s="500">
        <v>2122210</v>
      </c>
      <c r="U42" s="502">
        <v>5.940493177296517</v>
      </c>
      <c r="V42" s="503">
        <v>2009</v>
      </c>
    </row>
    <row r="43" spans="1:22" ht="12" customHeight="1" x14ac:dyDescent="0.2">
      <c r="A43" s="651">
        <v>2005</v>
      </c>
      <c r="B43" s="652">
        <v>49704562</v>
      </c>
      <c r="C43" s="652">
        <v>39008851</v>
      </c>
      <c r="D43" s="653">
        <v>78.48142993393644</v>
      </c>
      <c r="E43" s="652">
        <v>592838</v>
      </c>
      <c r="F43" s="653">
        <v>1.519752530009151</v>
      </c>
      <c r="G43" s="652">
        <v>38416013</v>
      </c>
      <c r="H43" s="652">
        <v>10891654</v>
      </c>
      <c r="I43" s="653">
        <v>28.351859418623164</v>
      </c>
      <c r="J43" s="652">
        <v>13494029</v>
      </c>
      <c r="K43" s="653">
        <v>35.126052773878435</v>
      </c>
      <c r="L43" s="654">
        <v>1874397</v>
      </c>
      <c r="M43" s="655">
        <v>4.8792075325463893</v>
      </c>
      <c r="N43" s="654">
        <v>3379648</v>
      </c>
      <c r="O43" s="655">
        <v>8.7974980641536131</v>
      </c>
      <c r="P43" s="654">
        <v>3494309</v>
      </c>
      <c r="Q43" s="655">
        <v>9.0959699539876766</v>
      </c>
      <c r="R43" s="654">
        <v>3936002</v>
      </c>
      <c r="S43" s="655">
        <v>10.24573268444073</v>
      </c>
      <c r="T43" s="654">
        <v>1345974</v>
      </c>
      <c r="U43" s="656">
        <v>3.5036795723699909</v>
      </c>
      <c r="V43" s="651">
        <v>2005</v>
      </c>
    </row>
    <row r="44" spans="1:22" ht="12" customHeight="1" x14ac:dyDescent="0.2">
      <c r="A44" s="503">
        <v>2002</v>
      </c>
      <c r="B44" s="498">
        <v>49278532</v>
      </c>
      <c r="C44" s="498">
        <v>39733112</v>
      </c>
      <c r="D44" s="499">
        <v>80.629658367258187</v>
      </c>
      <c r="E44" s="498">
        <v>445983</v>
      </c>
      <c r="F44" s="499">
        <v>1.1224466887969913</v>
      </c>
      <c r="G44" s="498">
        <v>39287129</v>
      </c>
      <c r="H44" s="498">
        <v>11704813</v>
      </c>
      <c r="I44" s="499">
        <v>29.792996581654009</v>
      </c>
      <c r="J44" s="498">
        <v>15028217</v>
      </c>
      <c r="K44" s="499">
        <v>38.252265773861971</v>
      </c>
      <c r="L44" s="500">
        <v>442136</v>
      </c>
      <c r="M44" s="501">
        <v>1.1253965643557207</v>
      </c>
      <c r="N44" s="500">
        <v>3699206</v>
      </c>
      <c r="O44" s="501">
        <v>9.4158216549750939</v>
      </c>
      <c r="P44" s="500">
        <v>4315080</v>
      </c>
      <c r="Q44" s="501">
        <v>10.983444476179463</v>
      </c>
      <c r="R44" s="500">
        <v>2982514</v>
      </c>
      <c r="S44" s="501">
        <v>7.5915804384687924</v>
      </c>
      <c r="T44" s="500">
        <v>1115163</v>
      </c>
      <c r="U44" s="502">
        <v>2.8384945105049542</v>
      </c>
      <c r="V44" s="503">
        <v>2002</v>
      </c>
    </row>
    <row r="45" spans="1:22" ht="12" customHeight="1" x14ac:dyDescent="0.2">
      <c r="A45" s="651">
        <v>1998</v>
      </c>
      <c r="B45" s="652">
        <v>48631596</v>
      </c>
      <c r="C45" s="652">
        <v>40246888</v>
      </c>
      <c r="D45" s="653">
        <v>82.758723361659776</v>
      </c>
      <c r="E45" s="652">
        <v>459022</v>
      </c>
      <c r="F45" s="653">
        <v>1.1405155101681401</v>
      </c>
      <c r="G45" s="652">
        <v>39787866</v>
      </c>
      <c r="H45" s="652">
        <v>11402455</v>
      </c>
      <c r="I45" s="653">
        <v>28.658121548916448</v>
      </c>
      <c r="J45" s="652">
        <v>16842057</v>
      </c>
      <c r="K45" s="653">
        <v>42.329631350422261</v>
      </c>
      <c r="L45" s="654">
        <v>460681</v>
      </c>
      <c r="M45" s="655">
        <v>1.1578429463897359</v>
      </c>
      <c r="N45" s="654">
        <v>2909021</v>
      </c>
      <c r="O45" s="655">
        <v>7.3113270261843155</v>
      </c>
      <c r="P45" s="654">
        <v>3324480</v>
      </c>
      <c r="Q45" s="655">
        <v>8.3555122056558648</v>
      </c>
      <c r="R45" s="654">
        <v>2770414</v>
      </c>
      <c r="S45" s="655">
        <v>6.9629620246534465</v>
      </c>
      <c r="T45" s="654">
        <v>2078758</v>
      </c>
      <c r="U45" s="656">
        <v>5.2246028977779311</v>
      </c>
      <c r="V45" s="651">
        <v>1998</v>
      </c>
    </row>
    <row r="46" spans="1:22" ht="12" customHeight="1" x14ac:dyDescent="0.2">
      <c r="A46" s="503">
        <v>1994</v>
      </c>
      <c r="B46" s="498">
        <v>48462804</v>
      </c>
      <c r="C46" s="498">
        <v>39029503</v>
      </c>
      <c r="D46" s="499">
        <v>80.534966569412703</v>
      </c>
      <c r="E46" s="498">
        <v>512797</v>
      </c>
      <c r="F46" s="499">
        <v>1.313870176619979</v>
      </c>
      <c r="G46" s="498">
        <v>38516706</v>
      </c>
      <c r="H46" s="498">
        <v>12783386</v>
      </c>
      <c r="I46" s="499">
        <v>33.189198474033574</v>
      </c>
      <c r="J46" s="498">
        <v>14438413</v>
      </c>
      <c r="K46" s="499">
        <v>37.486105379831805</v>
      </c>
      <c r="L46" s="500">
        <v>368952</v>
      </c>
      <c r="M46" s="501">
        <v>0.95790122862531391</v>
      </c>
      <c r="N46" s="500">
        <v>3051994</v>
      </c>
      <c r="O46" s="501">
        <v>7.9238188229284194</v>
      </c>
      <c r="P46" s="500">
        <v>3427196</v>
      </c>
      <c r="Q46" s="501">
        <v>8.8979467766532281</v>
      </c>
      <c r="R46" s="500">
        <v>2956145</v>
      </c>
      <c r="S46" s="501">
        <v>7.6749683630786079</v>
      </c>
      <c r="T46" s="500">
        <v>1490620</v>
      </c>
      <c r="U46" s="502">
        <v>3.8700609548490466</v>
      </c>
      <c r="V46" s="503">
        <v>1994</v>
      </c>
    </row>
    <row r="47" spans="1:22" ht="12" customHeight="1" x14ac:dyDescent="0.2">
      <c r="A47" s="651">
        <v>1990</v>
      </c>
      <c r="B47" s="652">
        <v>48128370</v>
      </c>
      <c r="C47" s="652">
        <v>37828790</v>
      </c>
      <c r="D47" s="653">
        <v>78.599773896352616</v>
      </c>
      <c r="E47" s="652">
        <v>402687</v>
      </c>
      <c r="F47" s="653">
        <v>1.0644987587496191</v>
      </c>
      <c r="G47" s="652">
        <v>37426103</v>
      </c>
      <c r="H47" s="652">
        <v>13277691</v>
      </c>
      <c r="I47" s="653">
        <v>35.477086673971911</v>
      </c>
      <c r="J47" s="652">
        <v>13355171</v>
      </c>
      <c r="K47" s="653">
        <v>35.684107960692572</v>
      </c>
      <c r="L47" s="654">
        <v>125947</v>
      </c>
      <c r="M47" s="655">
        <v>0.33652181206255966</v>
      </c>
      <c r="N47" s="654">
        <v>1790932</v>
      </c>
      <c r="O47" s="655">
        <v>4.7852484133867748</v>
      </c>
      <c r="P47" s="654">
        <v>3302980</v>
      </c>
      <c r="Q47" s="655">
        <v>8.8253377595845333</v>
      </c>
      <c r="R47" s="654">
        <v>3956052</v>
      </c>
      <c r="S47" s="655">
        <v>10.570301695583961</v>
      </c>
      <c r="T47" s="654">
        <v>1617330</v>
      </c>
      <c r="U47" s="656">
        <v>4.3213956847176958</v>
      </c>
      <c r="V47" s="651">
        <v>1990</v>
      </c>
    </row>
    <row r="48" spans="1:22" ht="20.100000000000001" customHeight="1" x14ac:dyDescent="0.2">
      <c r="A48" s="496"/>
      <c r="B48" s="805" t="s">
        <v>337</v>
      </c>
      <c r="C48" s="497"/>
      <c r="D48" s="497"/>
      <c r="E48" s="497"/>
      <c r="F48" s="497"/>
      <c r="G48" s="497"/>
      <c r="H48" s="497"/>
      <c r="I48" s="497"/>
      <c r="J48" s="497"/>
      <c r="K48" s="497"/>
      <c r="L48" s="805" t="s">
        <v>337</v>
      </c>
      <c r="M48" s="497"/>
      <c r="N48" s="497"/>
      <c r="O48" s="497"/>
      <c r="P48" s="497"/>
      <c r="Q48" s="497"/>
      <c r="R48" s="504"/>
      <c r="S48" s="497"/>
      <c r="T48" s="497"/>
      <c r="U48" s="497"/>
      <c r="V48" s="799"/>
    </row>
    <row r="49" spans="1:22" ht="12" customHeight="1" x14ac:dyDescent="0.2">
      <c r="A49" s="651">
        <v>2013</v>
      </c>
      <c r="B49" s="652">
        <v>11633533</v>
      </c>
      <c r="C49" s="652">
        <v>7858859</v>
      </c>
      <c r="D49" s="653">
        <v>67.553502448482334</v>
      </c>
      <c r="E49" s="652">
        <v>124051</v>
      </c>
      <c r="F49" s="653">
        <v>1.5784861390183993</v>
      </c>
      <c r="G49" s="652">
        <v>7734808</v>
      </c>
      <c r="H49" s="652">
        <v>2981172</v>
      </c>
      <c r="I49" s="653">
        <v>38.542288315366072</v>
      </c>
      <c r="J49" s="652">
        <v>1385278</v>
      </c>
      <c r="K49" s="653">
        <v>17.909662398859805</v>
      </c>
      <c r="L49" s="654">
        <v>1752785</v>
      </c>
      <c r="M49" s="655">
        <v>22.661002057193922</v>
      </c>
      <c r="N49" s="654">
        <v>397290</v>
      </c>
      <c r="O49" s="655">
        <v>5.1363912329821249</v>
      </c>
      <c r="P49" s="654">
        <v>0</v>
      </c>
      <c r="Q49" s="655">
        <v>0</v>
      </c>
      <c r="R49" s="654">
        <v>205015</v>
      </c>
      <c r="S49" s="655">
        <v>2.6505506019024647</v>
      </c>
      <c r="T49" s="654">
        <v>1013268</v>
      </c>
      <c r="U49" s="656">
        <v>13.100105393695616</v>
      </c>
      <c r="V49" s="651">
        <v>2013</v>
      </c>
    </row>
    <row r="50" spans="1:22" ht="12" customHeight="1" x14ac:dyDescent="0.2">
      <c r="A50" s="503">
        <v>2009</v>
      </c>
      <c r="B50" s="498">
        <v>12027799</v>
      </c>
      <c r="C50" s="498">
        <v>7783532</v>
      </c>
      <c r="D50" s="499">
        <v>64.712853947758859</v>
      </c>
      <c r="E50" s="498">
        <v>136817</v>
      </c>
      <c r="F50" s="499">
        <v>1.7577752619247919</v>
      </c>
      <c r="G50" s="498">
        <v>7646715</v>
      </c>
      <c r="H50" s="498">
        <v>2280346</v>
      </c>
      <c r="I50" s="499">
        <v>29.821250040049879</v>
      </c>
      <c r="J50" s="498">
        <v>1367876</v>
      </c>
      <c r="K50" s="499">
        <v>17.888413521361787</v>
      </c>
      <c r="L50" s="500">
        <v>2181132</v>
      </c>
      <c r="M50" s="501">
        <v>28.523777857550598</v>
      </c>
      <c r="N50" s="500">
        <v>519522</v>
      </c>
      <c r="O50" s="501">
        <v>6.7940547019210209</v>
      </c>
      <c r="P50" s="500">
        <v>0</v>
      </c>
      <c r="Q50" s="501">
        <v>0</v>
      </c>
      <c r="R50" s="500">
        <v>813147</v>
      </c>
      <c r="S50" s="501">
        <v>10.633938887483056</v>
      </c>
      <c r="T50" s="500">
        <v>484692</v>
      </c>
      <c r="U50" s="502">
        <v>6.3385649916336622</v>
      </c>
      <c r="V50" s="503">
        <v>2009</v>
      </c>
    </row>
    <row r="51" spans="1:22" ht="12" customHeight="1" x14ac:dyDescent="0.2">
      <c r="A51" s="651">
        <v>2005</v>
      </c>
      <c r="B51" s="652">
        <v>12166149</v>
      </c>
      <c r="C51" s="652">
        <v>9035283</v>
      </c>
      <c r="D51" s="653">
        <v>74.265759855480979</v>
      </c>
      <c r="E51" s="652">
        <v>163308</v>
      </c>
      <c r="F51" s="653">
        <v>1.807447536507711</v>
      </c>
      <c r="G51" s="652">
        <v>8871975</v>
      </c>
      <c r="H51" s="652">
        <v>2245086</v>
      </c>
      <c r="I51" s="653">
        <v>25.305368872207147</v>
      </c>
      <c r="J51" s="652">
        <v>2700636</v>
      </c>
      <c r="K51" s="653">
        <v>30.440076758557144</v>
      </c>
      <c r="L51" s="654">
        <v>2243797</v>
      </c>
      <c r="M51" s="655">
        <v>25.290839976442676</v>
      </c>
      <c r="N51" s="654">
        <v>458678</v>
      </c>
      <c r="O51" s="655">
        <v>5.169964973977045</v>
      </c>
      <c r="P51" s="654">
        <v>0</v>
      </c>
      <c r="Q51" s="655">
        <v>0</v>
      </c>
      <c r="R51" s="654">
        <v>712142</v>
      </c>
      <c r="S51" s="655">
        <v>8.0268711307234302</v>
      </c>
      <c r="T51" s="654">
        <v>511636</v>
      </c>
      <c r="U51" s="656">
        <v>5.7668782880925615</v>
      </c>
      <c r="V51" s="651">
        <v>2005</v>
      </c>
    </row>
    <row r="52" spans="1:22" ht="12" customHeight="1" x14ac:dyDescent="0.2">
      <c r="A52" s="503">
        <v>2002</v>
      </c>
      <c r="B52" s="498">
        <v>12154336</v>
      </c>
      <c r="C52" s="498">
        <v>8849649</v>
      </c>
      <c r="D52" s="499">
        <v>72.810633176505902</v>
      </c>
      <c r="E52" s="498">
        <v>140298</v>
      </c>
      <c r="F52" s="499">
        <v>1.5853510122265866</v>
      </c>
      <c r="G52" s="498">
        <v>8709351</v>
      </c>
      <c r="H52" s="498">
        <v>2462748</v>
      </c>
      <c r="I52" s="499">
        <v>28.277055316750925</v>
      </c>
      <c r="J52" s="498">
        <v>3460451</v>
      </c>
      <c r="K52" s="499">
        <v>39.732593163371192</v>
      </c>
      <c r="L52" s="500">
        <v>1474566</v>
      </c>
      <c r="M52" s="501">
        <v>16.930836752359617</v>
      </c>
      <c r="N52" s="500">
        <v>411149</v>
      </c>
      <c r="O52" s="501">
        <v>4.720776553844253</v>
      </c>
      <c r="P52" s="500">
        <v>0</v>
      </c>
      <c r="Q52" s="501">
        <v>0</v>
      </c>
      <c r="R52" s="500">
        <v>556301</v>
      </c>
      <c r="S52" s="501">
        <v>6.387399015150498</v>
      </c>
      <c r="T52" s="500">
        <v>344136</v>
      </c>
      <c r="U52" s="502">
        <v>3.951339198523518</v>
      </c>
      <c r="V52" s="503">
        <v>2002</v>
      </c>
    </row>
    <row r="53" spans="1:22" ht="12" customHeight="1" x14ac:dyDescent="0.2">
      <c r="A53" s="651">
        <v>1998</v>
      </c>
      <c r="B53" s="652">
        <v>12131155</v>
      </c>
      <c r="C53" s="652">
        <v>9700199</v>
      </c>
      <c r="D53" s="653">
        <v>79.961050699624238</v>
      </c>
      <c r="E53" s="652">
        <v>179553</v>
      </c>
      <c r="F53" s="653">
        <v>1.8510238810564608</v>
      </c>
      <c r="G53" s="652">
        <v>9520646</v>
      </c>
      <c r="H53" s="652">
        <v>2602453</v>
      </c>
      <c r="I53" s="653">
        <v>27.334836312577949</v>
      </c>
      <c r="J53" s="652">
        <v>3339212</v>
      </c>
      <c r="K53" s="653">
        <v>35.073376323413349</v>
      </c>
      <c r="L53" s="654">
        <v>2054773</v>
      </c>
      <c r="M53" s="655">
        <v>21.582285487770474</v>
      </c>
      <c r="N53" s="654">
        <v>392603</v>
      </c>
      <c r="O53" s="655">
        <v>4.1237012698508062</v>
      </c>
      <c r="P53" s="654">
        <v>0</v>
      </c>
      <c r="Q53" s="655">
        <v>0</v>
      </c>
      <c r="R53" s="654">
        <v>310541</v>
      </c>
      <c r="S53" s="655">
        <v>3.2617639601346378</v>
      </c>
      <c r="T53" s="654">
        <v>821064</v>
      </c>
      <c r="U53" s="656">
        <v>8.6240366462527867</v>
      </c>
      <c r="V53" s="651">
        <v>1998</v>
      </c>
    </row>
    <row r="54" spans="1:22" ht="12" customHeight="1" x14ac:dyDescent="0.2">
      <c r="A54" s="503">
        <v>1994</v>
      </c>
      <c r="B54" s="498">
        <v>11989205</v>
      </c>
      <c r="C54" s="498">
        <v>8708496</v>
      </c>
      <c r="D54" s="499">
        <v>72.636142262977401</v>
      </c>
      <c r="E54" s="498">
        <v>120028</v>
      </c>
      <c r="F54" s="499">
        <v>1.3782862161273313</v>
      </c>
      <c r="G54" s="498">
        <v>8588468</v>
      </c>
      <c r="H54" s="498">
        <v>3306574</v>
      </c>
      <c r="I54" s="499">
        <v>38.500160913448127</v>
      </c>
      <c r="J54" s="498">
        <v>2701941</v>
      </c>
      <c r="K54" s="499">
        <v>31.460104409773663</v>
      </c>
      <c r="L54" s="500">
        <v>1697224</v>
      </c>
      <c r="M54" s="501">
        <v>19.761661800451488</v>
      </c>
      <c r="N54" s="500">
        <v>372321</v>
      </c>
      <c r="O54" s="501">
        <v>4.3351270564203066</v>
      </c>
      <c r="P54" s="500">
        <v>0</v>
      </c>
      <c r="Q54" s="501">
        <v>0</v>
      </c>
      <c r="R54" s="500">
        <v>302262</v>
      </c>
      <c r="S54" s="501">
        <v>3.5193936799904244</v>
      </c>
      <c r="T54" s="500">
        <v>208146</v>
      </c>
      <c r="U54" s="502">
        <v>2.4235521399159894</v>
      </c>
      <c r="V54" s="503">
        <v>1994</v>
      </c>
    </row>
    <row r="55" spans="1:22" ht="12" customHeight="1" x14ac:dyDescent="0.2">
      <c r="A55" s="808">
        <v>1990</v>
      </c>
      <c r="B55" s="809">
        <v>12308190</v>
      </c>
      <c r="C55" s="809">
        <v>9167125</v>
      </c>
      <c r="D55" s="810">
        <v>74.479878844899204</v>
      </c>
      <c r="E55" s="809">
        <v>137456</v>
      </c>
      <c r="F55" s="810">
        <v>1.4994450277486127</v>
      </c>
      <c r="G55" s="809">
        <v>9029669</v>
      </c>
      <c r="H55" s="809">
        <v>3777425</v>
      </c>
      <c r="I55" s="810">
        <v>41.833482489778973</v>
      </c>
      <c r="J55" s="809">
        <v>2190195</v>
      </c>
      <c r="K55" s="810">
        <v>24.255540263989744</v>
      </c>
      <c r="L55" s="811">
        <v>1003631</v>
      </c>
      <c r="M55" s="812">
        <v>11.114814950581245</v>
      </c>
      <c r="N55" s="811">
        <v>556475</v>
      </c>
      <c r="O55" s="812">
        <v>6.1627397416228655</v>
      </c>
      <c r="P55" s="811">
        <v>0</v>
      </c>
      <c r="Q55" s="812">
        <v>0</v>
      </c>
      <c r="R55" s="811">
        <v>1167181</v>
      </c>
      <c r="S55" s="812">
        <v>12.926066282163831</v>
      </c>
      <c r="T55" s="811">
        <v>334762</v>
      </c>
      <c r="U55" s="813">
        <v>3.7073562718633428</v>
      </c>
      <c r="V55" s="808">
        <v>1990</v>
      </c>
    </row>
    <row r="56" spans="1:22" ht="12" customHeight="1" x14ac:dyDescent="0.2">
      <c r="A56" s="495"/>
      <c r="B56" s="492"/>
      <c r="C56" s="492"/>
      <c r="D56" s="493"/>
      <c r="E56" s="492"/>
      <c r="F56" s="493"/>
      <c r="G56" s="492"/>
      <c r="H56" s="492"/>
      <c r="I56" s="492"/>
      <c r="J56" s="492"/>
      <c r="K56" s="493"/>
      <c r="L56" s="492"/>
      <c r="M56" s="493"/>
      <c r="N56" s="492"/>
      <c r="O56" s="493"/>
      <c r="P56" s="493"/>
      <c r="Q56" s="493"/>
      <c r="R56" s="493"/>
      <c r="S56" s="493"/>
      <c r="T56" s="492"/>
      <c r="U56" s="493"/>
      <c r="V56" s="495"/>
    </row>
    <row r="57" spans="1:22" ht="12" customHeight="1" x14ac:dyDescent="0.2">
      <c r="A57" s="504"/>
      <c r="D57" s="494"/>
      <c r="E57" s="494"/>
      <c r="F57" s="494"/>
      <c r="G57" s="494"/>
      <c r="H57" s="494"/>
      <c r="I57" s="494"/>
      <c r="J57" s="494"/>
      <c r="K57" s="494"/>
      <c r="L57" s="494"/>
      <c r="M57" s="494"/>
      <c r="N57" s="494"/>
      <c r="O57" s="494"/>
      <c r="P57" s="494"/>
      <c r="Q57" s="494"/>
      <c r="R57" s="494"/>
      <c r="S57" s="494"/>
      <c r="T57" s="494"/>
      <c r="U57" s="494"/>
      <c r="V57" s="504"/>
    </row>
    <row r="58" spans="1:22" ht="10.5" customHeight="1" x14ac:dyDescent="0.2">
      <c r="A58" s="505" t="s">
        <v>595</v>
      </c>
      <c r="F58" s="505" t="s">
        <v>616</v>
      </c>
      <c r="V58" s="504"/>
    </row>
  </sheetData>
  <mergeCells count="17">
    <mergeCell ref="V3:V5"/>
    <mergeCell ref="H4:I4"/>
    <mergeCell ref="P4:Q4"/>
    <mergeCell ref="L4:M4"/>
    <mergeCell ref="E4:G4"/>
    <mergeCell ref="E3:F3"/>
    <mergeCell ref="L3:U3"/>
    <mergeCell ref="H3:K3"/>
    <mergeCell ref="T4:U4"/>
    <mergeCell ref="J4:K4"/>
    <mergeCell ref="R4:S4"/>
    <mergeCell ref="N4:O4"/>
    <mergeCell ref="A3:A5"/>
    <mergeCell ref="D3:D4"/>
    <mergeCell ref="B3:B4"/>
    <mergeCell ref="C3:C4"/>
    <mergeCell ref="B5:C5"/>
  </mergeCells>
  <phoneticPr fontId="3" type="noConversion"/>
  <pageMargins left="0.59055118110236227" right="0.59055118110236227" top="0.59055118110236227" bottom="0.78740157480314965" header="0" footer="0.39370078740157483"/>
  <pageSetup paperSize="9" firstPageNumber="18" pageOrder="overThenDown" orientation="portrait" useFirstPageNumber="1" horizontalDpi="300" verticalDpi="300" r:id="rId1"/>
  <headerFooter differentOddEven="1"/>
  <colBreaks count="1" manualBreakCount="1">
    <brk id="11" max="5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K452"/>
  <sheetViews>
    <sheetView zoomScaleNormal="100" zoomScaleSheetLayoutView="100" workbookViewId="0"/>
  </sheetViews>
  <sheetFormatPr baseColWidth="10" defaultColWidth="10.33203125" defaultRowHeight="12" x14ac:dyDescent="0.2"/>
  <cols>
    <col min="1" max="1" width="6.83203125" style="395" customWidth="1"/>
    <col min="2" max="2" width="11.83203125" style="395" customWidth="1"/>
    <col min="3" max="3" width="13.83203125" style="395" customWidth="1"/>
    <col min="4" max="4" width="9.83203125" style="396" customWidth="1"/>
    <col min="5" max="5" width="6.83203125" style="397" customWidth="1"/>
    <col min="6" max="6" width="5.83203125" style="398" customWidth="1"/>
    <col min="7" max="7" width="19.83203125" style="395" customWidth="1"/>
    <col min="8" max="8" width="13.83203125" style="399" customWidth="1"/>
    <col min="9" max="9" width="9.83203125" style="396" customWidth="1"/>
    <col min="10" max="10" width="6.83203125" style="397" customWidth="1"/>
    <col min="11" max="11" width="5.83203125" style="398" customWidth="1"/>
  </cols>
  <sheetData>
    <row r="1" spans="1:11" ht="12" customHeight="1" x14ac:dyDescent="0.2">
      <c r="A1" s="687" t="s">
        <v>881</v>
      </c>
      <c r="B1" s="687"/>
      <c r="C1" s="676"/>
      <c r="D1" s="677"/>
      <c r="E1" s="678"/>
      <c r="F1" s="679"/>
      <c r="G1" s="676"/>
      <c r="H1" s="680"/>
      <c r="I1" s="677"/>
      <c r="J1" s="678"/>
      <c r="K1" s="679"/>
    </row>
    <row r="2" spans="1:11" ht="12" customHeight="1" x14ac:dyDescent="0.2">
      <c r="A2" s="406"/>
      <c r="B2" s="407"/>
      <c r="C2" s="407"/>
      <c r="D2" s="408"/>
      <c r="E2" s="409"/>
      <c r="F2" s="410"/>
      <c r="G2" s="407"/>
      <c r="H2" s="411"/>
      <c r="I2" s="408"/>
      <c r="J2" s="409"/>
      <c r="K2" s="410"/>
    </row>
    <row r="3" spans="1:11" ht="24.95" customHeight="1" x14ac:dyDescent="0.2">
      <c r="A3" s="1214" t="s">
        <v>66</v>
      </c>
      <c r="B3" s="1215"/>
      <c r="C3" s="591" t="s">
        <v>266</v>
      </c>
      <c r="D3" s="661" t="s">
        <v>73</v>
      </c>
      <c r="E3" s="1212" t="s">
        <v>602</v>
      </c>
      <c r="F3" s="1213"/>
      <c r="G3" s="591" t="s">
        <v>66</v>
      </c>
      <c r="H3" s="591" t="s">
        <v>266</v>
      </c>
      <c r="I3" s="661" t="s">
        <v>73</v>
      </c>
      <c r="J3" s="1212" t="s">
        <v>602</v>
      </c>
      <c r="K3" s="1213"/>
    </row>
    <row r="4" spans="1:11" ht="35.1" customHeight="1" x14ac:dyDescent="0.2">
      <c r="A4" s="420"/>
      <c r="B4" s="421"/>
      <c r="C4" s="803" t="s">
        <v>624</v>
      </c>
      <c r="D4" s="421"/>
      <c r="E4" s="421"/>
      <c r="F4" s="421"/>
      <c r="G4" s="421"/>
      <c r="H4" s="421"/>
      <c r="I4" s="421"/>
      <c r="J4" s="421"/>
      <c r="K4" s="422"/>
    </row>
    <row r="5" spans="1:11" ht="11.25" x14ac:dyDescent="0.2">
      <c r="A5" s="1204" t="s">
        <v>70</v>
      </c>
      <c r="B5" s="1205"/>
      <c r="C5" s="592">
        <v>31207620</v>
      </c>
      <c r="D5" s="662" t="s">
        <v>41</v>
      </c>
      <c r="E5" s="663" t="s">
        <v>41</v>
      </c>
      <c r="F5" s="664"/>
      <c r="G5" s="665" t="s">
        <v>84</v>
      </c>
      <c r="H5" s="666">
        <v>939934</v>
      </c>
      <c r="I5" s="667">
        <v>3.9605521532210948</v>
      </c>
      <c r="J5" s="663">
        <v>17</v>
      </c>
      <c r="K5" s="664"/>
    </row>
    <row r="6" spans="1:11" ht="11.25" x14ac:dyDescent="0.2">
      <c r="A6" s="1206" t="s">
        <v>57</v>
      </c>
      <c r="B6" s="1207"/>
      <c r="C6" s="435">
        <v>24495614</v>
      </c>
      <c r="D6" s="423">
        <v>78.492413070910246</v>
      </c>
      <c r="E6" s="424" t="s">
        <v>41</v>
      </c>
      <c r="F6" s="426"/>
      <c r="G6" s="425" t="s">
        <v>155</v>
      </c>
      <c r="H6" s="436">
        <v>727505</v>
      </c>
      <c r="I6" s="423">
        <v>3.065450865942835</v>
      </c>
      <c r="J6" s="424">
        <v>10</v>
      </c>
      <c r="K6" s="426"/>
    </row>
    <row r="7" spans="1:11" ht="11.25" x14ac:dyDescent="0.2">
      <c r="A7" s="1204" t="s">
        <v>74</v>
      </c>
      <c r="B7" s="1205"/>
      <c r="C7" s="592">
        <v>763216</v>
      </c>
      <c r="D7" s="667">
        <v>3.115725125322435</v>
      </c>
      <c r="E7" s="663" t="s">
        <v>41</v>
      </c>
      <c r="F7" s="664"/>
      <c r="G7" s="665" t="s">
        <v>92</v>
      </c>
      <c r="H7" s="666">
        <v>681888</v>
      </c>
      <c r="I7" s="667">
        <v>2.8732368300919275</v>
      </c>
      <c r="J7" s="663">
        <v>12</v>
      </c>
      <c r="K7" s="664"/>
    </row>
    <row r="8" spans="1:11" ht="11.25" x14ac:dyDescent="0.2">
      <c r="A8" s="1206" t="s">
        <v>75</v>
      </c>
      <c r="B8" s="1207"/>
      <c r="C8" s="435">
        <v>23732398</v>
      </c>
      <c r="D8" s="427" t="s">
        <v>41</v>
      </c>
      <c r="E8" s="424" t="s">
        <v>41</v>
      </c>
      <c r="F8" s="426"/>
      <c r="G8" s="425" t="s">
        <v>83</v>
      </c>
      <c r="H8" s="436">
        <v>429031</v>
      </c>
      <c r="I8" s="423">
        <v>1.8077861326950611</v>
      </c>
      <c r="J8" s="424">
        <v>5</v>
      </c>
      <c r="K8" s="426"/>
    </row>
    <row r="9" spans="1:11" ht="11.25" x14ac:dyDescent="0.2">
      <c r="A9" s="1210" t="s">
        <v>76</v>
      </c>
      <c r="B9" s="1199"/>
      <c r="C9" s="435">
        <v>6934975</v>
      </c>
      <c r="D9" s="423">
        <v>29.221551905542793</v>
      </c>
      <c r="E9" s="428">
        <v>140</v>
      </c>
      <c r="F9" s="426">
        <v>9</v>
      </c>
      <c r="G9" s="425" t="s">
        <v>89</v>
      </c>
      <c r="H9" s="436">
        <v>216749</v>
      </c>
      <c r="I9" s="423">
        <v>0.91330425185015018</v>
      </c>
      <c r="J9" s="428">
        <v>0</v>
      </c>
      <c r="K9" s="426"/>
    </row>
    <row r="10" spans="1:11" ht="11.25" x14ac:dyDescent="0.2">
      <c r="A10" s="1211" t="s">
        <v>77</v>
      </c>
      <c r="B10" s="1201"/>
      <c r="C10" s="592">
        <v>5978636</v>
      </c>
      <c r="D10" s="667">
        <v>25.191874837089788</v>
      </c>
      <c r="E10" s="668">
        <v>120</v>
      </c>
      <c r="F10" s="664">
        <v>5</v>
      </c>
      <c r="G10" s="665" t="s">
        <v>91</v>
      </c>
      <c r="H10" s="666">
        <v>75388</v>
      </c>
      <c r="I10" s="667">
        <v>0.31765858637631139</v>
      </c>
      <c r="J10" s="668">
        <v>1</v>
      </c>
      <c r="K10" s="664"/>
    </row>
    <row r="11" spans="1:11" ht="11.25" x14ac:dyDescent="0.2">
      <c r="A11" s="1210" t="s">
        <v>79</v>
      </c>
      <c r="B11" s="1199"/>
      <c r="C11" s="435">
        <v>2829920</v>
      </c>
      <c r="D11" s="423">
        <v>11.924290162334207</v>
      </c>
      <c r="E11" s="428">
        <v>57</v>
      </c>
      <c r="F11" s="426">
        <v>5</v>
      </c>
      <c r="G11" s="425" t="s">
        <v>86</v>
      </c>
      <c r="H11" s="436">
        <v>26162</v>
      </c>
      <c r="I11" s="423">
        <v>0.11023749053930412</v>
      </c>
      <c r="J11" s="428">
        <v>0</v>
      </c>
      <c r="K11" s="426"/>
    </row>
    <row r="12" spans="1:11" ht="11.25" x14ac:dyDescent="0.2">
      <c r="A12" s="1211" t="s">
        <v>78</v>
      </c>
      <c r="B12" s="1201"/>
      <c r="C12" s="592">
        <v>1380448</v>
      </c>
      <c r="D12" s="667">
        <v>5.8167236197538905</v>
      </c>
      <c r="E12" s="668">
        <v>24</v>
      </c>
      <c r="F12" s="664"/>
      <c r="G12" s="665" t="s">
        <v>90</v>
      </c>
      <c r="H12" s="666">
        <v>21931</v>
      </c>
      <c r="I12" s="667">
        <v>9.2409540746788421E-2</v>
      </c>
      <c r="J12" s="668">
        <v>0</v>
      </c>
      <c r="K12" s="664"/>
    </row>
    <row r="13" spans="1:11" ht="11.25" x14ac:dyDescent="0.2">
      <c r="A13" s="1210" t="s">
        <v>87</v>
      </c>
      <c r="B13" s="1199"/>
      <c r="C13" s="435">
        <v>1361706</v>
      </c>
      <c r="D13" s="423">
        <v>5.7377514063264909</v>
      </c>
      <c r="E13" s="428">
        <v>15</v>
      </c>
      <c r="F13" s="426"/>
      <c r="G13" s="425" t="s">
        <v>88</v>
      </c>
      <c r="H13" s="436">
        <v>1141647</v>
      </c>
      <c r="I13" s="423">
        <v>4.8104999756029709</v>
      </c>
      <c r="J13" s="428">
        <v>3</v>
      </c>
      <c r="K13" s="426"/>
    </row>
    <row r="14" spans="1:11" ht="11.25" x14ac:dyDescent="0.2">
      <c r="A14" s="1211" t="s">
        <v>82</v>
      </c>
      <c r="B14" s="1201"/>
      <c r="C14" s="592">
        <v>986478</v>
      </c>
      <c r="D14" s="667">
        <v>4.1566722418863868</v>
      </c>
      <c r="E14" s="663">
        <v>17</v>
      </c>
      <c r="F14" s="664"/>
      <c r="G14" s="415"/>
      <c r="H14" s="416"/>
      <c r="I14" s="417"/>
      <c r="J14" s="418"/>
      <c r="K14" s="429"/>
    </row>
    <row r="15" spans="1:11" ht="35.1" customHeight="1" x14ac:dyDescent="0.2">
      <c r="A15" s="430"/>
      <c r="B15" s="431"/>
      <c r="C15" s="803" t="s">
        <v>301</v>
      </c>
      <c r="D15" s="421"/>
      <c r="E15" s="421"/>
      <c r="F15" s="421"/>
      <c r="G15" s="431"/>
      <c r="H15" s="421"/>
      <c r="I15" s="421"/>
      <c r="J15" s="421"/>
      <c r="K15" s="422"/>
    </row>
    <row r="16" spans="1:11" ht="11.25" x14ac:dyDescent="0.2">
      <c r="A16" s="1204" t="s">
        <v>70</v>
      </c>
      <c r="B16" s="1205"/>
      <c r="C16" s="592">
        <v>33120940</v>
      </c>
      <c r="D16" s="662" t="s">
        <v>41</v>
      </c>
      <c r="E16" s="663" t="s">
        <v>41</v>
      </c>
      <c r="F16" s="664"/>
      <c r="G16" s="665" t="s">
        <v>84</v>
      </c>
      <c r="H16" s="666">
        <v>896128</v>
      </c>
      <c r="I16" s="667">
        <v>3.2525830386342962</v>
      </c>
      <c r="J16" s="663">
        <v>15</v>
      </c>
      <c r="K16" s="664"/>
    </row>
    <row r="17" spans="1:11" ht="11.25" x14ac:dyDescent="0.2">
      <c r="A17" s="1206" t="s">
        <v>57</v>
      </c>
      <c r="B17" s="1207"/>
      <c r="C17" s="435">
        <v>28479550</v>
      </c>
      <c r="D17" s="423">
        <v>85.986539029387458</v>
      </c>
      <c r="E17" s="424" t="s">
        <v>41</v>
      </c>
      <c r="F17" s="426"/>
      <c r="G17" s="425" t="s">
        <v>87</v>
      </c>
      <c r="H17" s="436">
        <v>607860</v>
      </c>
      <c r="I17" s="423">
        <v>2.2062865191850309</v>
      </c>
      <c r="J17" s="428">
        <v>0</v>
      </c>
      <c r="K17" s="426"/>
    </row>
    <row r="18" spans="1:11" ht="11.25" x14ac:dyDescent="0.2">
      <c r="A18" s="1204" t="s">
        <v>74</v>
      </c>
      <c r="B18" s="1205"/>
      <c r="C18" s="592">
        <v>928278</v>
      </c>
      <c r="D18" s="667">
        <v>3.2594545911013344</v>
      </c>
      <c r="E18" s="663" t="s">
        <v>41</v>
      </c>
      <c r="F18" s="664"/>
      <c r="G18" s="665" t="s">
        <v>82</v>
      </c>
      <c r="H18" s="666">
        <v>465641</v>
      </c>
      <c r="I18" s="667">
        <v>1.6900889367285836</v>
      </c>
      <c r="J18" s="663">
        <v>0</v>
      </c>
      <c r="K18" s="664"/>
    </row>
    <row r="19" spans="1:11" ht="11.25" x14ac:dyDescent="0.2">
      <c r="A19" s="1206" t="s">
        <v>75</v>
      </c>
      <c r="B19" s="1207"/>
      <c r="C19" s="435">
        <v>27551272</v>
      </c>
      <c r="D19" s="427" t="s">
        <v>41</v>
      </c>
      <c r="E19" s="424" t="s">
        <v>41</v>
      </c>
      <c r="F19" s="426"/>
      <c r="G19" s="425" t="s">
        <v>97</v>
      </c>
      <c r="H19" s="436">
        <v>318475</v>
      </c>
      <c r="I19" s="423">
        <v>1.155935740462364</v>
      </c>
      <c r="J19" s="428">
        <v>0</v>
      </c>
      <c r="K19" s="426"/>
    </row>
    <row r="20" spans="1:11" ht="11.25" x14ac:dyDescent="0.2">
      <c r="A20" s="1211" t="s">
        <v>77</v>
      </c>
      <c r="B20" s="1201"/>
      <c r="C20" s="592">
        <v>10016594</v>
      </c>
      <c r="D20" s="667">
        <v>36.356194370989478</v>
      </c>
      <c r="E20" s="668">
        <v>197</v>
      </c>
      <c r="F20" s="664">
        <v>6</v>
      </c>
      <c r="G20" s="665" t="s">
        <v>96</v>
      </c>
      <c r="H20" s="666">
        <v>295739</v>
      </c>
      <c r="I20" s="667">
        <v>1.0734132347864012</v>
      </c>
      <c r="J20" s="663">
        <v>0</v>
      </c>
      <c r="K20" s="664"/>
    </row>
    <row r="21" spans="1:11" ht="11.25" x14ac:dyDescent="0.2">
      <c r="A21" s="1210" t="s">
        <v>76</v>
      </c>
      <c r="B21" s="1199"/>
      <c r="C21" s="435">
        <v>7944943</v>
      </c>
      <c r="D21" s="423">
        <v>28.836937183880295</v>
      </c>
      <c r="E21" s="428">
        <v>162</v>
      </c>
      <c r="F21" s="426">
        <v>11</v>
      </c>
      <c r="G21" s="425" t="s">
        <v>155</v>
      </c>
      <c r="H21" s="436">
        <v>217078</v>
      </c>
      <c r="I21" s="423">
        <v>0.78790554570402416</v>
      </c>
      <c r="J21" s="424">
        <v>3</v>
      </c>
      <c r="K21" s="426"/>
    </row>
    <row r="22" spans="1:11" ht="11.25" x14ac:dyDescent="0.2">
      <c r="A22" s="1211" t="s">
        <v>79</v>
      </c>
      <c r="B22" s="1201"/>
      <c r="C22" s="592">
        <v>2629163</v>
      </c>
      <c r="D22" s="667">
        <v>9.542800782482928</v>
      </c>
      <c r="E22" s="668">
        <v>53</v>
      </c>
      <c r="F22" s="664">
        <v>5</v>
      </c>
      <c r="G22" s="665" t="s">
        <v>98</v>
      </c>
      <c r="H22" s="666">
        <v>70726</v>
      </c>
      <c r="I22" s="667">
        <v>0.256706840976344</v>
      </c>
      <c r="J22" s="668">
        <v>0</v>
      </c>
      <c r="K22" s="664"/>
    </row>
    <row r="23" spans="1:11" ht="11.25" x14ac:dyDescent="0.2">
      <c r="A23" s="1210" t="s">
        <v>78</v>
      </c>
      <c r="B23" s="1199"/>
      <c r="C23" s="435">
        <v>2427387</v>
      </c>
      <c r="D23" s="423">
        <v>8.810435322187665</v>
      </c>
      <c r="E23" s="428">
        <v>52</v>
      </c>
      <c r="F23" s="426"/>
      <c r="G23" s="425" t="s">
        <v>91</v>
      </c>
      <c r="H23" s="436">
        <v>44585</v>
      </c>
      <c r="I23" s="423">
        <v>0.16182555927000394</v>
      </c>
      <c r="J23" s="428">
        <v>0</v>
      </c>
      <c r="K23" s="426"/>
    </row>
    <row r="24" spans="1:11" ht="11.25" x14ac:dyDescent="0.2">
      <c r="A24" s="1211" t="s">
        <v>95</v>
      </c>
      <c r="B24" s="1201"/>
      <c r="C24" s="592">
        <v>1616953</v>
      </c>
      <c r="D24" s="667">
        <v>5.8688869247125863</v>
      </c>
      <c r="E24" s="668">
        <v>27</v>
      </c>
      <c r="F24" s="664"/>
      <c r="G24" s="415"/>
      <c r="H24" s="416"/>
      <c r="I24" s="417"/>
      <c r="J24" s="418"/>
      <c r="K24" s="432"/>
    </row>
    <row r="25" spans="1:11" ht="35.1" customHeight="1" x14ac:dyDescent="0.2">
      <c r="A25" s="430"/>
      <c r="B25" s="431"/>
      <c r="C25" s="803" t="s">
        <v>302</v>
      </c>
      <c r="D25" s="421"/>
      <c r="E25" s="421"/>
      <c r="F25" s="421"/>
      <c r="G25" s="431"/>
      <c r="H25" s="421"/>
      <c r="I25" s="421"/>
      <c r="J25" s="421"/>
      <c r="K25" s="422"/>
    </row>
    <row r="26" spans="1:11" ht="11.25" x14ac:dyDescent="0.2">
      <c r="A26" s="1204" t="s">
        <v>70</v>
      </c>
      <c r="B26" s="1205"/>
      <c r="C26" s="592">
        <v>35400923</v>
      </c>
      <c r="D26" s="662" t="s">
        <v>41</v>
      </c>
      <c r="E26" s="663" t="s">
        <v>41</v>
      </c>
      <c r="F26" s="664"/>
      <c r="G26" s="665" t="s">
        <v>84</v>
      </c>
      <c r="H26" s="666">
        <v>1007282</v>
      </c>
      <c r="I26" s="667">
        <v>3.3682246580787947</v>
      </c>
      <c r="J26" s="663">
        <v>17</v>
      </c>
      <c r="K26" s="664"/>
    </row>
    <row r="27" spans="1:11" ht="11.25" x14ac:dyDescent="0.2">
      <c r="A27" s="1206" t="s">
        <v>57</v>
      </c>
      <c r="B27" s="1207"/>
      <c r="C27" s="435">
        <v>31072894</v>
      </c>
      <c r="D27" s="423">
        <v>87.77424814601585</v>
      </c>
      <c r="E27" s="424" t="s">
        <v>41</v>
      </c>
      <c r="F27" s="426"/>
      <c r="G27" s="425" t="s">
        <v>96</v>
      </c>
      <c r="H27" s="436">
        <v>308564</v>
      </c>
      <c r="I27" s="423">
        <v>1.0317993108140771</v>
      </c>
      <c r="J27" s="424">
        <v>0</v>
      </c>
      <c r="K27" s="426"/>
    </row>
    <row r="28" spans="1:11" ht="11.25" x14ac:dyDescent="0.2">
      <c r="A28" s="1204" t="s">
        <v>74</v>
      </c>
      <c r="B28" s="1205"/>
      <c r="C28" s="592">
        <v>1167466</v>
      </c>
      <c r="D28" s="667">
        <v>3.7571846381608354</v>
      </c>
      <c r="E28" s="663" t="s">
        <v>41</v>
      </c>
      <c r="F28" s="664"/>
      <c r="G28" s="665" t="s">
        <v>109</v>
      </c>
      <c r="H28" s="666">
        <v>254322</v>
      </c>
      <c r="I28" s="667">
        <v>0.85042086674031214</v>
      </c>
      <c r="J28" s="663">
        <v>0</v>
      </c>
      <c r="K28" s="664"/>
    </row>
    <row r="29" spans="1:11" ht="11.25" x14ac:dyDescent="0.2">
      <c r="A29" s="1206" t="s">
        <v>75</v>
      </c>
      <c r="B29" s="1207"/>
      <c r="C29" s="435">
        <v>29905428</v>
      </c>
      <c r="D29" s="427" t="s">
        <v>41</v>
      </c>
      <c r="E29" s="424" t="s">
        <v>41</v>
      </c>
      <c r="F29" s="426"/>
      <c r="G29" s="425" t="s">
        <v>107</v>
      </c>
      <c r="H29" s="436">
        <v>58725</v>
      </c>
      <c r="I29" s="423">
        <v>0.19636903374196818</v>
      </c>
      <c r="J29" s="428">
        <v>0</v>
      </c>
      <c r="K29" s="426"/>
    </row>
    <row r="30" spans="1:11" ht="11.25" x14ac:dyDescent="0.2">
      <c r="A30" s="1211" t="s">
        <v>77</v>
      </c>
      <c r="B30" s="1201"/>
      <c r="C30" s="592">
        <v>11875339</v>
      </c>
      <c r="D30" s="667">
        <v>39.709644015126614</v>
      </c>
      <c r="E30" s="668">
        <v>222</v>
      </c>
      <c r="F30" s="664">
        <v>7</v>
      </c>
      <c r="G30" s="665" t="s">
        <v>110</v>
      </c>
      <c r="H30" s="666">
        <v>36592</v>
      </c>
      <c r="I30" s="667">
        <v>0.12235905802786037</v>
      </c>
      <c r="J30" s="668">
        <v>0</v>
      </c>
      <c r="K30" s="664"/>
    </row>
    <row r="31" spans="1:11" ht="11.25" x14ac:dyDescent="0.2">
      <c r="A31" s="1210" t="s">
        <v>76</v>
      </c>
      <c r="B31" s="1199"/>
      <c r="C31" s="435">
        <v>9495571</v>
      </c>
      <c r="D31" s="423">
        <v>31.751998332877896</v>
      </c>
      <c r="E31" s="428">
        <v>181</v>
      </c>
      <c r="F31" s="426">
        <v>12</v>
      </c>
      <c r="G31" s="425" t="s">
        <v>91</v>
      </c>
      <c r="H31" s="436">
        <v>32262</v>
      </c>
      <c r="I31" s="423">
        <v>0.10788008116787362</v>
      </c>
      <c r="J31" s="428">
        <v>0</v>
      </c>
      <c r="K31" s="426"/>
    </row>
    <row r="32" spans="1:11" ht="11.25" x14ac:dyDescent="0.2">
      <c r="A32" s="1211" t="s">
        <v>78</v>
      </c>
      <c r="B32" s="1201"/>
      <c r="C32" s="592">
        <v>3133060</v>
      </c>
      <c r="D32" s="667">
        <v>10.476559639942288</v>
      </c>
      <c r="E32" s="668">
        <v>55</v>
      </c>
      <c r="F32" s="664"/>
      <c r="G32" s="665" t="s">
        <v>108</v>
      </c>
      <c r="H32" s="666">
        <v>17490</v>
      </c>
      <c r="I32" s="667">
        <v>5.8484366115743265E-2</v>
      </c>
      <c r="J32" s="663">
        <v>0</v>
      </c>
      <c r="K32" s="664"/>
    </row>
    <row r="33" spans="1:11" ht="11.25" x14ac:dyDescent="0.2">
      <c r="A33" s="1210" t="s">
        <v>79</v>
      </c>
      <c r="B33" s="1199"/>
      <c r="C33" s="435">
        <v>2307135</v>
      </c>
      <c r="D33" s="423">
        <v>7.7147700410774931</v>
      </c>
      <c r="E33" s="428">
        <v>44</v>
      </c>
      <c r="F33" s="426">
        <v>3</v>
      </c>
      <c r="G33" s="425" t="s">
        <v>101</v>
      </c>
      <c r="H33" s="436">
        <v>5020</v>
      </c>
      <c r="I33" s="423">
        <v>1.6786250308806816E-2</v>
      </c>
      <c r="J33" s="428">
        <v>0</v>
      </c>
      <c r="K33" s="426"/>
    </row>
    <row r="34" spans="1:11" ht="11.25" x14ac:dyDescent="0.2">
      <c r="A34" s="1211" t="s">
        <v>95</v>
      </c>
      <c r="B34" s="1201"/>
      <c r="C34" s="592">
        <v>1374066</v>
      </c>
      <c r="D34" s="667">
        <v>4.5947043459802686</v>
      </c>
      <c r="E34" s="668">
        <v>0</v>
      </c>
      <c r="F34" s="664"/>
      <c r="G34" s="415"/>
      <c r="H34" s="416"/>
      <c r="I34" s="417"/>
      <c r="J34" s="418"/>
      <c r="K34" s="432"/>
    </row>
    <row r="35" spans="1:11" ht="35.1" customHeight="1" x14ac:dyDescent="0.2">
      <c r="A35" s="430"/>
      <c r="B35" s="431"/>
      <c r="C35" s="803" t="s">
        <v>303</v>
      </c>
      <c r="D35" s="421"/>
      <c r="E35" s="421"/>
      <c r="F35" s="421"/>
      <c r="G35" s="431"/>
      <c r="H35" s="421"/>
      <c r="I35" s="421"/>
      <c r="J35" s="421"/>
      <c r="K35" s="422"/>
    </row>
    <row r="36" spans="1:11" ht="11.25" x14ac:dyDescent="0.2">
      <c r="A36" s="1204" t="s">
        <v>70</v>
      </c>
      <c r="B36" s="1205"/>
      <c r="C36" s="592">
        <v>37440715</v>
      </c>
      <c r="D36" s="662" t="s">
        <v>41</v>
      </c>
      <c r="E36" s="663" t="s">
        <v>41</v>
      </c>
      <c r="F36" s="664"/>
      <c r="G36" s="665" t="s">
        <v>78</v>
      </c>
      <c r="H36" s="666">
        <v>3014471</v>
      </c>
      <c r="I36" s="667">
        <v>9.5543103507567029</v>
      </c>
      <c r="J36" s="663">
        <v>50</v>
      </c>
      <c r="K36" s="664"/>
    </row>
    <row r="37" spans="1:11" ht="11.25" x14ac:dyDescent="0.2">
      <c r="A37" s="1206" t="s">
        <v>57</v>
      </c>
      <c r="B37" s="1207"/>
      <c r="C37" s="435">
        <v>32849624</v>
      </c>
      <c r="D37" s="423">
        <v>87.737704795434595</v>
      </c>
      <c r="E37" s="424" t="s">
        <v>41</v>
      </c>
      <c r="F37" s="426"/>
      <c r="G37" s="425" t="s">
        <v>114</v>
      </c>
      <c r="H37" s="436">
        <v>870756</v>
      </c>
      <c r="I37" s="423">
        <v>2.7598451150412471</v>
      </c>
      <c r="J37" s="428">
        <v>0</v>
      </c>
      <c r="K37" s="426"/>
    </row>
    <row r="38" spans="1:11" ht="11.25" x14ac:dyDescent="0.2">
      <c r="A38" s="1204" t="s">
        <v>74</v>
      </c>
      <c r="B38" s="1205"/>
      <c r="C38" s="592">
        <v>1298723</v>
      </c>
      <c r="D38" s="667">
        <v>3.9535399248405398</v>
      </c>
      <c r="E38" s="663" t="s">
        <v>41</v>
      </c>
      <c r="F38" s="664"/>
      <c r="G38" s="665" t="s">
        <v>113</v>
      </c>
      <c r="H38" s="666">
        <v>609918</v>
      </c>
      <c r="I38" s="667">
        <v>1.9331238749726989</v>
      </c>
      <c r="J38" s="663">
        <v>0</v>
      </c>
      <c r="K38" s="664"/>
    </row>
    <row r="39" spans="1:11" ht="11.25" x14ac:dyDescent="0.2">
      <c r="A39" s="1206" t="s">
        <v>75</v>
      </c>
      <c r="B39" s="1207"/>
      <c r="C39" s="435">
        <v>31550901</v>
      </c>
      <c r="D39" s="427" t="s">
        <v>41</v>
      </c>
      <c r="E39" s="424" t="s">
        <v>41</v>
      </c>
      <c r="F39" s="426"/>
      <c r="G39" s="425" t="s">
        <v>96</v>
      </c>
      <c r="H39" s="436">
        <v>262977</v>
      </c>
      <c r="I39" s="423">
        <v>0.8335007611985471</v>
      </c>
      <c r="J39" s="424">
        <v>0</v>
      </c>
      <c r="K39" s="426"/>
    </row>
    <row r="40" spans="1:11" ht="11.25" x14ac:dyDescent="0.2">
      <c r="A40" s="1211" t="s">
        <v>76</v>
      </c>
      <c r="B40" s="1201"/>
      <c r="C40" s="592">
        <v>11427355</v>
      </c>
      <c r="D40" s="667">
        <v>36.218791342916006</v>
      </c>
      <c r="E40" s="668">
        <v>203</v>
      </c>
      <c r="F40" s="664">
        <v>13</v>
      </c>
      <c r="G40" s="665" t="s">
        <v>108</v>
      </c>
      <c r="H40" s="666">
        <v>27308</v>
      </c>
      <c r="I40" s="667">
        <v>8.6552203374477318E-2</v>
      </c>
      <c r="J40" s="663">
        <v>0</v>
      </c>
      <c r="K40" s="664"/>
    </row>
    <row r="41" spans="1:11" ht="11.25" x14ac:dyDescent="0.2">
      <c r="A41" s="1210" t="s">
        <v>77</v>
      </c>
      <c r="B41" s="1199"/>
      <c r="C41" s="435">
        <v>11283901</v>
      </c>
      <c r="D41" s="423">
        <v>35.764116530301301</v>
      </c>
      <c r="E41" s="428">
        <v>201</v>
      </c>
      <c r="F41" s="426">
        <v>9</v>
      </c>
      <c r="G41" s="425" t="s">
        <v>91</v>
      </c>
      <c r="H41" s="436">
        <v>25449</v>
      </c>
      <c r="I41" s="423">
        <v>8.0660137090855191E-2</v>
      </c>
      <c r="J41" s="428">
        <v>0</v>
      </c>
      <c r="K41" s="426"/>
    </row>
    <row r="42" spans="1:11" ht="11.25" x14ac:dyDescent="0.2">
      <c r="A42" s="1211" t="s">
        <v>79</v>
      </c>
      <c r="B42" s="1201"/>
      <c r="C42" s="592">
        <v>4028766</v>
      </c>
      <c r="D42" s="667">
        <v>12.769099684348159</v>
      </c>
      <c r="E42" s="668">
        <v>67</v>
      </c>
      <c r="F42" s="664"/>
      <c r="G42" s="415"/>
      <c r="H42" s="416"/>
      <c r="I42" s="417"/>
      <c r="J42" s="418"/>
      <c r="K42" s="432"/>
    </row>
    <row r="43" spans="1:11" ht="35.1" customHeight="1" x14ac:dyDescent="0.2">
      <c r="A43" s="430"/>
      <c r="B43" s="431"/>
      <c r="C43" s="803" t="s">
        <v>304</v>
      </c>
      <c r="D43" s="421"/>
      <c r="E43" s="421"/>
      <c r="F43" s="421"/>
      <c r="G43" s="431"/>
      <c r="H43" s="421"/>
      <c r="I43" s="421"/>
      <c r="J43" s="421"/>
      <c r="K43" s="422"/>
    </row>
    <row r="44" spans="1:11" ht="11.25" x14ac:dyDescent="0.2">
      <c r="A44" s="1204" t="s">
        <v>70</v>
      </c>
      <c r="B44" s="1205"/>
      <c r="C44" s="592">
        <v>38510395</v>
      </c>
      <c r="D44" s="662" t="s">
        <v>41</v>
      </c>
      <c r="E44" s="663" t="s">
        <v>41</v>
      </c>
      <c r="F44" s="664"/>
      <c r="G44" s="665" t="s">
        <v>120</v>
      </c>
      <c r="H44" s="666">
        <v>664193</v>
      </c>
      <c r="I44" s="667">
        <v>2.0361250776430313</v>
      </c>
      <c r="J44" s="663">
        <v>0</v>
      </c>
      <c r="K44" s="664"/>
    </row>
    <row r="45" spans="1:11" ht="11.25" x14ac:dyDescent="0.2">
      <c r="A45" s="1206" t="s">
        <v>57</v>
      </c>
      <c r="B45" s="1207"/>
      <c r="C45" s="435">
        <v>33416207</v>
      </c>
      <c r="D45" s="423">
        <v>86.771914440243989</v>
      </c>
      <c r="E45" s="424" t="s">
        <v>41</v>
      </c>
      <c r="F45" s="426"/>
      <c r="G45" s="425" t="s">
        <v>113</v>
      </c>
      <c r="H45" s="436">
        <v>434182</v>
      </c>
      <c r="I45" s="423">
        <v>1.3310120077465535</v>
      </c>
      <c r="J45" s="424">
        <v>0</v>
      </c>
      <c r="K45" s="426"/>
    </row>
    <row r="46" spans="1:11" ht="11.25" x14ac:dyDescent="0.2">
      <c r="A46" s="1204" t="s">
        <v>74</v>
      </c>
      <c r="B46" s="1205"/>
      <c r="C46" s="592">
        <v>795765</v>
      </c>
      <c r="D46" s="667">
        <v>2.3813744031451565</v>
      </c>
      <c r="E46" s="663" t="s">
        <v>41</v>
      </c>
      <c r="F46" s="664"/>
      <c r="G46" s="665" t="s">
        <v>117</v>
      </c>
      <c r="H46" s="666">
        <v>52637</v>
      </c>
      <c r="I46" s="667">
        <v>0.16136200729591585</v>
      </c>
      <c r="J46" s="663">
        <v>0</v>
      </c>
      <c r="K46" s="664"/>
    </row>
    <row r="47" spans="1:11" ht="11.25" x14ac:dyDescent="0.2">
      <c r="A47" s="1206" t="s">
        <v>75</v>
      </c>
      <c r="B47" s="1207"/>
      <c r="C47" s="435">
        <v>32620442</v>
      </c>
      <c r="D47" s="427" t="s">
        <v>41</v>
      </c>
      <c r="E47" s="424" t="s">
        <v>41</v>
      </c>
      <c r="F47" s="426"/>
      <c r="G47" s="425" t="s">
        <v>118</v>
      </c>
      <c r="H47" s="436">
        <v>19832</v>
      </c>
      <c r="I47" s="423">
        <v>6.0796233233136446E-2</v>
      </c>
      <c r="J47" s="424">
        <v>0</v>
      </c>
      <c r="K47" s="426"/>
    </row>
    <row r="48" spans="1:11" ht="11.25" x14ac:dyDescent="0.2">
      <c r="A48" s="1211" t="s">
        <v>76</v>
      </c>
      <c r="B48" s="1201"/>
      <c r="C48" s="592">
        <v>12813186</v>
      </c>
      <c r="D48" s="667">
        <v>39.279621042535226</v>
      </c>
      <c r="E48" s="668">
        <v>217</v>
      </c>
      <c r="F48" s="664">
        <v>15</v>
      </c>
      <c r="G48" s="665" t="s">
        <v>119</v>
      </c>
      <c r="H48" s="666">
        <v>10631</v>
      </c>
      <c r="I48" s="667">
        <v>3.2589993722341344E-2</v>
      </c>
      <c r="J48" s="668">
        <v>0</v>
      </c>
      <c r="K48" s="664"/>
    </row>
    <row r="49" spans="1:11" ht="11.25" x14ac:dyDescent="0.2">
      <c r="A49" s="1210" t="s">
        <v>77</v>
      </c>
      <c r="B49" s="1199"/>
      <c r="C49" s="435">
        <v>12387562</v>
      </c>
      <c r="D49" s="423">
        <v>37.974844117685471</v>
      </c>
      <c r="E49" s="428">
        <v>202</v>
      </c>
      <c r="F49" s="426">
        <v>6</v>
      </c>
      <c r="G49" s="425" t="s">
        <v>121</v>
      </c>
      <c r="H49" s="436">
        <v>3959</v>
      </c>
      <c r="I49" s="423">
        <v>1.2136561484973133E-2</v>
      </c>
      <c r="J49" s="428">
        <v>0</v>
      </c>
      <c r="K49" s="426"/>
    </row>
    <row r="50" spans="1:11" ht="11.25" x14ac:dyDescent="0.2">
      <c r="A50" s="1211" t="s">
        <v>78</v>
      </c>
      <c r="B50" s="1201"/>
      <c r="C50" s="592">
        <v>3136506</v>
      </c>
      <c r="D50" s="667">
        <v>9.615154816111934</v>
      </c>
      <c r="E50" s="668">
        <v>49</v>
      </c>
      <c r="F50" s="664"/>
      <c r="G50" s="665" t="s">
        <v>122</v>
      </c>
      <c r="H50" s="666">
        <v>1015</v>
      </c>
      <c r="I50" s="667">
        <v>3.1115458214821248E-3</v>
      </c>
      <c r="J50" s="668">
        <v>0</v>
      </c>
      <c r="K50" s="664"/>
    </row>
    <row r="51" spans="1:11" ht="11.25" x14ac:dyDescent="0.2">
      <c r="A51" s="1210" t="s">
        <v>79</v>
      </c>
      <c r="B51" s="1199"/>
      <c r="C51" s="435">
        <v>3096739</v>
      </c>
      <c r="D51" s="423">
        <v>9.4932465967199349</v>
      </c>
      <c r="E51" s="428">
        <v>50</v>
      </c>
      <c r="F51" s="426">
        <v>1</v>
      </c>
      <c r="G51" s="765"/>
      <c r="H51" s="770"/>
      <c r="I51" s="767"/>
      <c r="J51" s="771"/>
      <c r="K51" s="426"/>
    </row>
    <row r="52" spans="1:11" x14ac:dyDescent="0.2">
      <c r="A52" s="1174"/>
      <c r="B52" s="1174"/>
      <c r="C52" s="1174"/>
      <c r="D52" s="1175"/>
      <c r="E52" s="1176"/>
      <c r="F52" s="1177"/>
      <c r="G52" s="1174"/>
      <c r="H52" s="1178"/>
      <c r="I52" s="1175"/>
      <c r="J52" s="1176"/>
      <c r="K52" s="1177"/>
    </row>
    <row r="53" spans="1:11" x14ac:dyDescent="0.2">
      <c r="A53" s="1179"/>
      <c r="B53" s="1179"/>
      <c r="C53" s="1179"/>
      <c r="D53" s="1180"/>
      <c r="E53" s="1181"/>
      <c r="F53" s="1182"/>
      <c r="G53" s="1179"/>
      <c r="H53" s="1183"/>
      <c r="I53" s="1180"/>
      <c r="J53" s="1181"/>
      <c r="K53" s="1182"/>
    </row>
    <row r="54" spans="1:11" ht="11.25" x14ac:dyDescent="0.2">
      <c r="A54" s="765"/>
      <c r="B54" s="765"/>
      <c r="C54" s="766"/>
      <c r="D54" s="767"/>
      <c r="E54" s="768"/>
      <c r="F54" s="769"/>
      <c r="G54" s="765"/>
      <c r="H54" s="770"/>
      <c r="I54" s="767"/>
      <c r="J54" s="771"/>
      <c r="K54" s="769"/>
    </row>
    <row r="55" spans="1:11" ht="18" customHeight="1" x14ac:dyDescent="0.2">
      <c r="A55" s="1208" t="s">
        <v>604</v>
      </c>
      <c r="B55" s="1208"/>
      <c r="C55" s="1208"/>
      <c r="D55" s="1208"/>
      <c r="E55" s="1208"/>
      <c r="F55" s="1208"/>
      <c r="G55" s="1208"/>
      <c r="H55" s="1208"/>
      <c r="I55" s="1208"/>
      <c r="J55" s="1208"/>
      <c r="K55" s="1208"/>
    </row>
    <row r="56" spans="1:11" ht="11.25" x14ac:dyDescent="0.2">
      <c r="A56" s="772" t="s">
        <v>603</v>
      </c>
      <c r="B56" s="772"/>
      <c r="C56" s="772"/>
      <c r="D56" s="772"/>
      <c r="E56" s="772"/>
      <c r="F56" s="772"/>
      <c r="G56" s="772"/>
      <c r="H56" s="772"/>
      <c r="I56" s="772"/>
      <c r="J56" s="772"/>
      <c r="K56" s="772"/>
    </row>
    <row r="57" spans="1:11" ht="35.1" customHeight="1" x14ac:dyDescent="0.2">
      <c r="A57" s="430"/>
      <c r="B57" s="431"/>
      <c r="C57" s="803" t="s">
        <v>305</v>
      </c>
      <c r="D57" s="421"/>
      <c r="E57" s="421"/>
      <c r="F57" s="421"/>
      <c r="G57" s="431"/>
      <c r="H57" s="421"/>
      <c r="I57" s="421"/>
      <c r="J57" s="421"/>
      <c r="K57" s="422"/>
    </row>
    <row r="58" spans="1:11" ht="11.25" x14ac:dyDescent="0.2">
      <c r="A58" s="1204" t="s">
        <v>70</v>
      </c>
      <c r="B58" s="1205"/>
      <c r="C58" s="592">
        <v>38677235</v>
      </c>
      <c r="D58" s="662" t="s">
        <v>41</v>
      </c>
      <c r="E58" s="663" t="s">
        <v>41</v>
      </c>
      <c r="F58" s="664"/>
      <c r="G58" s="665" t="s">
        <v>120</v>
      </c>
      <c r="H58" s="666">
        <v>1422010</v>
      </c>
      <c r="I58" s="667">
        <v>4.3135623513469499</v>
      </c>
      <c r="J58" s="663">
        <v>0</v>
      </c>
      <c r="K58" s="664"/>
    </row>
    <row r="59" spans="1:11" ht="11.25" x14ac:dyDescent="0.2">
      <c r="A59" s="1206" t="s">
        <v>57</v>
      </c>
      <c r="B59" s="1207"/>
      <c r="C59" s="435">
        <v>33523064</v>
      </c>
      <c r="D59" s="423">
        <v>86.67388969247672</v>
      </c>
      <c r="E59" s="424" t="s">
        <v>41</v>
      </c>
      <c r="F59" s="426"/>
      <c r="G59" s="1173" t="s">
        <v>124</v>
      </c>
      <c r="H59" s="436">
        <v>197331</v>
      </c>
      <c r="I59" s="423">
        <v>0.59858902001648728</v>
      </c>
      <c r="J59" s="424">
        <v>0</v>
      </c>
      <c r="K59" s="426"/>
    </row>
    <row r="60" spans="1:11" ht="11.25" x14ac:dyDescent="0.2">
      <c r="A60" s="1204" t="s">
        <v>74</v>
      </c>
      <c r="B60" s="1205"/>
      <c r="C60" s="592">
        <v>557040</v>
      </c>
      <c r="D60" s="667">
        <v>1.6616619530959342</v>
      </c>
      <c r="E60" s="663" t="s">
        <v>41</v>
      </c>
      <c r="F60" s="664"/>
      <c r="G60" s="665" t="s">
        <v>82</v>
      </c>
      <c r="H60" s="666">
        <v>49694</v>
      </c>
      <c r="I60" s="667">
        <v>0.15074308020888413</v>
      </c>
      <c r="J60" s="663">
        <v>0</v>
      </c>
      <c r="K60" s="664"/>
    </row>
    <row r="61" spans="1:11" ht="11.25" x14ac:dyDescent="0.2">
      <c r="A61" s="1206" t="s">
        <v>75</v>
      </c>
      <c r="B61" s="1207"/>
      <c r="C61" s="435">
        <v>32966024</v>
      </c>
      <c r="D61" s="427" t="s">
        <v>41</v>
      </c>
      <c r="E61" s="424" t="s">
        <v>41</v>
      </c>
      <c r="F61" s="426"/>
      <c r="G61" s="1173" t="s">
        <v>126</v>
      </c>
      <c r="H61" s="436">
        <v>49650</v>
      </c>
      <c r="I61" s="423">
        <v>0.15060960945730065</v>
      </c>
      <c r="J61" s="424">
        <v>0</v>
      </c>
      <c r="K61" s="426"/>
    </row>
    <row r="62" spans="1:11" ht="11.25" x14ac:dyDescent="0.2">
      <c r="A62" s="1211" t="s">
        <v>76</v>
      </c>
      <c r="B62" s="1201"/>
      <c r="C62" s="592">
        <v>14065716</v>
      </c>
      <c r="D62" s="667">
        <v>42.667311047277039</v>
      </c>
      <c r="E62" s="668">
        <v>237</v>
      </c>
      <c r="F62" s="664">
        <v>13</v>
      </c>
      <c r="G62" s="665" t="s">
        <v>128</v>
      </c>
      <c r="H62" s="666">
        <v>45401</v>
      </c>
      <c r="I62" s="667">
        <v>0.13772058165097495</v>
      </c>
      <c r="J62" s="668">
        <v>0</v>
      </c>
      <c r="K62" s="664"/>
    </row>
    <row r="63" spans="1:11" ht="11.25" x14ac:dyDescent="0.2">
      <c r="A63" s="1210" t="s">
        <v>77</v>
      </c>
      <c r="B63" s="1199"/>
      <c r="C63" s="435">
        <v>12079535</v>
      </c>
      <c r="D63" s="423">
        <v>36.642377618847817</v>
      </c>
      <c r="E63" s="428">
        <v>201</v>
      </c>
      <c r="F63" s="426">
        <v>8</v>
      </c>
      <c r="G63" s="1173" t="s">
        <v>119</v>
      </c>
      <c r="H63" s="436">
        <v>16371</v>
      </c>
      <c r="I63" s="423">
        <v>4.9660219867582456E-2</v>
      </c>
      <c r="J63" s="428">
        <v>0</v>
      </c>
      <c r="K63" s="426"/>
    </row>
    <row r="64" spans="1:11" ht="11.25" x14ac:dyDescent="0.2">
      <c r="A64" s="1211" t="s">
        <v>78</v>
      </c>
      <c r="B64" s="1201"/>
      <c r="C64" s="592">
        <v>3115652</v>
      </c>
      <c r="D64" s="667">
        <v>9.4511003207423485</v>
      </c>
      <c r="E64" s="668">
        <v>49</v>
      </c>
      <c r="F64" s="664"/>
      <c r="G64" s="665" t="s">
        <v>85</v>
      </c>
      <c r="H64" s="666">
        <v>15933</v>
      </c>
      <c r="I64" s="667">
        <v>4.8331579204092069E-2</v>
      </c>
      <c r="J64" s="668">
        <v>0</v>
      </c>
      <c r="K64" s="664"/>
    </row>
    <row r="65" spans="1:11" ht="11.25" x14ac:dyDescent="0.2">
      <c r="A65" s="1210" t="s">
        <v>79</v>
      </c>
      <c r="B65" s="1199"/>
      <c r="C65" s="435">
        <v>1903422</v>
      </c>
      <c r="D65" s="423">
        <v>5.7738901118315029</v>
      </c>
      <c r="E65" s="428">
        <v>31</v>
      </c>
      <c r="F65" s="426">
        <v>1</v>
      </c>
      <c r="G65" s="1173" t="s">
        <v>121</v>
      </c>
      <c r="H65" s="436">
        <v>5309</v>
      </c>
      <c r="I65" s="423">
        <v>1.6104459549019318E-2</v>
      </c>
      <c r="J65" s="428">
        <v>0</v>
      </c>
      <c r="K65" s="426"/>
    </row>
    <row r="66" spans="1:11" ht="35.1" customHeight="1" x14ac:dyDescent="0.2">
      <c r="A66" s="430"/>
      <c r="B66" s="431"/>
      <c r="C66" s="803" t="s">
        <v>306</v>
      </c>
      <c r="D66" s="421"/>
      <c r="E66" s="421"/>
      <c r="F66" s="421"/>
      <c r="G66" s="431"/>
      <c r="H66" s="421"/>
      <c r="I66" s="421"/>
      <c r="J66" s="421"/>
      <c r="K66" s="422"/>
    </row>
    <row r="67" spans="1:11" ht="11.25" x14ac:dyDescent="0.2">
      <c r="A67" s="1204" t="s">
        <v>70</v>
      </c>
      <c r="B67" s="1205"/>
      <c r="C67" s="592">
        <v>41446302</v>
      </c>
      <c r="D67" s="662" t="s">
        <v>41</v>
      </c>
      <c r="E67" s="663" t="s">
        <v>41</v>
      </c>
      <c r="F67" s="664"/>
      <c r="G67" s="665" t="s">
        <v>78</v>
      </c>
      <c r="H67" s="666">
        <v>3615183</v>
      </c>
      <c r="I67" s="667">
        <v>9.6508465753241826</v>
      </c>
      <c r="J67" s="663">
        <v>48</v>
      </c>
      <c r="K67" s="664"/>
    </row>
    <row r="68" spans="1:11" ht="11.25" x14ac:dyDescent="0.2">
      <c r="A68" s="1206" t="s">
        <v>57</v>
      </c>
      <c r="B68" s="1207"/>
      <c r="C68" s="435">
        <v>37761589</v>
      </c>
      <c r="D68" s="423">
        <v>91.109670049694657</v>
      </c>
      <c r="E68" s="424" t="s">
        <v>41</v>
      </c>
      <c r="F68" s="426"/>
      <c r="G68" s="425" t="s">
        <v>79</v>
      </c>
      <c r="H68" s="436">
        <v>3129982</v>
      </c>
      <c r="I68" s="423">
        <v>8.3555869967098015</v>
      </c>
      <c r="J68" s="424">
        <v>42</v>
      </c>
      <c r="K68" s="426">
        <v>1</v>
      </c>
    </row>
    <row r="69" spans="1:11" ht="11.25" x14ac:dyDescent="0.2">
      <c r="A69" s="1204" t="s">
        <v>74</v>
      </c>
      <c r="B69" s="1205"/>
      <c r="C69" s="592">
        <v>301839</v>
      </c>
      <c r="D69" s="667">
        <v>0.79932812149403987</v>
      </c>
      <c r="E69" s="663" t="s">
        <v>41</v>
      </c>
      <c r="F69" s="664"/>
      <c r="G69" s="665" t="s">
        <v>120</v>
      </c>
      <c r="H69" s="666">
        <v>207465</v>
      </c>
      <c r="I69" s="667">
        <v>0.55383444897523337</v>
      </c>
      <c r="J69" s="668">
        <v>0</v>
      </c>
      <c r="K69" s="664"/>
    </row>
    <row r="70" spans="1:11" ht="11.25" x14ac:dyDescent="0.2">
      <c r="A70" s="1206" t="s">
        <v>75</v>
      </c>
      <c r="B70" s="1207"/>
      <c r="C70" s="435">
        <v>37459750</v>
      </c>
      <c r="D70" s="427" t="s">
        <v>41</v>
      </c>
      <c r="E70" s="424" t="s">
        <v>41</v>
      </c>
      <c r="F70" s="426"/>
      <c r="G70" s="425" t="s">
        <v>130</v>
      </c>
      <c r="H70" s="436">
        <v>113891</v>
      </c>
      <c r="I70" s="423">
        <v>0.30403566494704315</v>
      </c>
      <c r="J70" s="424">
        <v>0</v>
      </c>
      <c r="K70" s="426"/>
    </row>
    <row r="71" spans="1:11" ht="11.25" x14ac:dyDescent="0.2">
      <c r="A71" s="1211" t="s">
        <v>76</v>
      </c>
      <c r="B71" s="1201"/>
      <c r="C71" s="592">
        <v>17175169</v>
      </c>
      <c r="D71" s="667">
        <v>45.849662637898007</v>
      </c>
      <c r="E71" s="668">
        <v>242</v>
      </c>
      <c r="F71" s="664">
        <v>12</v>
      </c>
      <c r="G71" s="665" t="s">
        <v>122</v>
      </c>
      <c r="H71" s="666">
        <v>24057</v>
      </c>
      <c r="I71" s="667">
        <v>6.4220930465366158E-2</v>
      </c>
      <c r="J71" s="663">
        <v>0</v>
      </c>
      <c r="K71" s="664"/>
    </row>
    <row r="72" spans="1:11" ht="11.25" x14ac:dyDescent="0.2">
      <c r="A72" s="1210" t="s">
        <v>77</v>
      </c>
      <c r="B72" s="1199"/>
      <c r="C72" s="435">
        <v>13190837</v>
      </c>
      <c r="D72" s="423">
        <v>35.213361007481367</v>
      </c>
      <c r="E72" s="428">
        <v>186</v>
      </c>
      <c r="F72" s="426">
        <v>9</v>
      </c>
      <c r="G72" s="425" t="s">
        <v>119</v>
      </c>
      <c r="H72" s="436">
        <v>3166</v>
      </c>
      <c r="I72" s="423">
        <v>8.451738199000261E-3</v>
      </c>
      <c r="J72" s="428">
        <v>0</v>
      </c>
      <c r="K72" s="426"/>
    </row>
    <row r="73" spans="1:11" ht="35.1" customHeight="1" x14ac:dyDescent="0.2">
      <c r="A73" s="430"/>
      <c r="B73" s="431"/>
      <c r="C73" s="803" t="s">
        <v>307</v>
      </c>
      <c r="D73" s="421"/>
      <c r="E73" s="421"/>
      <c r="F73" s="421"/>
      <c r="G73" s="431"/>
      <c r="H73" s="421"/>
      <c r="I73" s="421"/>
      <c r="J73" s="421"/>
      <c r="K73" s="422"/>
    </row>
    <row r="74" spans="1:11" ht="11.25" x14ac:dyDescent="0.2">
      <c r="A74" s="1204" t="s">
        <v>70</v>
      </c>
      <c r="B74" s="1205"/>
      <c r="C74" s="592">
        <v>42058015</v>
      </c>
      <c r="D74" s="662" t="s">
        <v>41</v>
      </c>
      <c r="E74" s="663" t="s">
        <v>41</v>
      </c>
      <c r="F74" s="664"/>
      <c r="G74" s="665" t="s">
        <v>87</v>
      </c>
      <c r="H74" s="666">
        <v>22714</v>
      </c>
      <c r="I74" s="667">
        <v>6.0054200542005422E-2</v>
      </c>
      <c r="J74" s="663">
        <v>0</v>
      </c>
      <c r="K74" s="664"/>
    </row>
    <row r="75" spans="1:11" ht="11.25" x14ac:dyDescent="0.2">
      <c r="A75" s="1206" t="s">
        <v>57</v>
      </c>
      <c r="B75" s="1207"/>
      <c r="C75" s="435">
        <v>38165753</v>
      </c>
      <c r="D75" s="423">
        <v>90.745492862656491</v>
      </c>
      <c r="E75" s="424" t="s">
        <v>41</v>
      </c>
      <c r="F75" s="426"/>
      <c r="G75" s="425" t="s">
        <v>117</v>
      </c>
      <c r="H75" s="436">
        <v>22202</v>
      </c>
      <c r="I75" s="423">
        <v>5.8700508956309072E-2</v>
      </c>
      <c r="J75" s="428">
        <v>0</v>
      </c>
      <c r="K75" s="426"/>
    </row>
    <row r="76" spans="1:11" ht="11.25" x14ac:dyDescent="0.2">
      <c r="A76" s="1204" t="s">
        <v>74</v>
      </c>
      <c r="B76" s="1205"/>
      <c r="C76" s="592">
        <v>343253</v>
      </c>
      <c r="D76" s="667">
        <v>0.89937436842920404</v>
      </c>
      <c r="E76" s="663" t="s">
        <v>41</v>
      </c>
      <c r="F76" s="664"/>
      <c r="G76" s="665" t="s">
        <v>137</v>
      </c>
      <c r="H76" s="666">
        <v>20018</v>
      </c>
      <c r="I76" s="667">
        <v>5.2926168286073098E-2</v>
      </c>
      <c r="J76" s="668">
        <v>0</v>
      </c>
      <c r="K76" s="664"/>
    </row>
    <row r="77" spans="1:11" ht="11.25" x14ac:dyDescent="0.2">
      <c r="A77" s="1206" t="s">
        <v>75</v>
      </c>
      <c r="B77" s="1207"/>
      <c r="C77" s="435">
        <v>37822500</v>
      </c>
      <c r="D77" s="427" t="s">
        <v>41</v>
      </c>
      <c r="E77" s="424" t="s">
        <v>41</v>
      </c>
      <c r="F77" s="426"/>
      <c r="G77" s="425" t="s">
        <v>134</v>
      </c>
      <c r="H77" s="436">
        <v>6811</v>
      </c>
      <c r="I77" s="423">
        <v>1.8007799590191022E-2</v>
      </c>
      <c r="J77" s="424">
        <v>0</v>
      </c>
      <c r="K77" s="426"/>
    </row>
    <row r="78" spans="1:11" ht="11.25" x14ac:dyDescent="0.2">
      <c r="A78" s="1211" t="s">
        <v>76</v>
      </c>
      <c r="B78" s="1201"/>
      <c r="C78" s="592">
        <v>16099019</v>
      </c>
      <c r="D78" s="667">
        <v>42.564661246612467</v>
      </c>
      <c r="E78" s="663">
        <v>224</v>
      </c>
      <c r="F78" s="664">
        <v>10</v>
      </c>
      <c r="G78" s="665" t="s">
        <v>133</v>
      </c>
      <c r="H78" s="666">
        <v>6720</v>
      </c>
      <c r="I78" s="667">
        <v>1.7767202062264526E-2</v>
      </c>
      <c r="J78" s="668">
        <v>0</v>
      </c>
      <c r="K78" s="664"/>
    </row>
    <row r="79" spans="1:11" ht="11.25" x14ac:dyDescent="0.2">
      <c r="A79" s="1210" t="s">
        <v>77</v>
      </c>
      <c r="B79" s="1199"/>
      <c r="C79" s="435">
        <v>14367302</v>
      </c>
      <c r="D79" s="423">
        <v>37.986124661246613</v>
      </c>
      <c r="E79" s="424">
        <v>201</v>
      </c>
      <c r="F79" s="426">
        <v>11</v>
      </c>
      <c r="G79" s="425" t="s">
        <v>136</v>
      </c>
      <c r="H79" s="436">
        <v>4759</v>
      </c>
      <c r="I79" s="423">
        <v>1.2582457531892393E-2</v>
      </c>
      <c r="J79" s="424">
        <v>0</v>
      </c>
      <c r="K79" s="426"/>
    </row>
    <row r="80" spans="1:11" ht="11.25" x14ac:dyDescent="0.2">
      <c r="A80" s="1211" t="s">
        <v>78</v>
      </c>
      <c r="B80" s="1201"/>
      <c r="C80" s="592">
        <v>4027499</v>
      </c>
      <c r="D80" s="667">
        <v>10.648420913477427</v>
      </c>
      <c r="E80" s="668">
        <v>53</v>
      </c>
      <c r="F80" s="664"/>
      <c r="G80" s="665" t="s">
        <v>132</v>
      </c>
      <c r="H80" s="666">
        <v>4723</v>
      </c>
      <c r="I80" s="667">
        <v>1.2487276092273118E-2</v>
      </c>
      <c r="J80" s="668">
        <v>0</v>
      </c>
      <c r="K80" s="664"/>
    </row>
    <row r="81" spans="1:11" ht="11.25" x14ac:dyDescent="0.2">
      <c r="A81" s="1210" t="s">
        <v>79</v>
      </c>
      <c r="B81" s="1199"/>
      <c r="C81" s="435">
        <v>2995085</v>
      </c>
      <c r="D81" s="423">
        <v>7.9187917245026105</v>
      </c>
      <c r="E81" s="428">
        <v>40</v>
      </c>
      <c r="F81" s="426">
        <v>1</v>
      </c>
      <c r="G81" s="425" t="s">
        <v>308</v>
      </c>
      <c r="H81" s="436">
        <v>2940</v>
      </c>
      <c r="I81" s="423">
        <v>7.7731509022407295E-3</v>
      </c>
      <c r="J81" s="424">
        <v>0</v>
      </c>
      <c r="K81" s="426"/>
    </row>
    <row r="82" spans="1:11" ht="11.25" x14ac:dyDescent="0.2">
      <c r="A82" s="1211" t="s">
        <v>120</v>
      </c>
      <c r="B82" s="1201"/>
      <c r="C82" s="592">
        <v>122661</v>
      </c>
      <c r="D82" s="667">
        <v>0.32430696014277216</v>
      </c>
      <c r="E82" s="668">
        <v>0</v>
      </c>
      <c r="F82" s="664"/>
      <c r="G82" s="665" t="s">
        <v>121</v>
      </c>
      <c r="H82" s="666">
        <v>765</v>
      </c>
      <c r="I82" s="667">
        <v>2.0226055919095776E-3</v>
      </c>
      <c r="J82" s="668">
        <v>0</v>
      </c>
      <c r="K82" s="664"/>
    </row>
    <row r="83" spans="1:11" ht="11.25" x14ac:dyDescent="0.2">
      <c r="A83" s="1210" t="s">
        <v>130</v>
      </c>
      <c r="B83" s="1199"/>
      <c r="C83" s="435">
        <v>118581</v>
      </c>
      <c r="D83" s="423">
        <v>0.3135197303192544</v>
      </c>
      <c r="E83" s="428">
        <v>0</v>
      </c>
      <c r="F83" s="426"/>
      <c r="G83" s="425" t="s">
        <v>139</v>
      </c>
      <c r="H83" s="436">
        <v>701</v>
      </c>
      <c r="I83" s="423">
        <v>1.8533941436975343E-3</v>
      </c>
      <c r="J83" s="428">
        <v>0</v>
      </c>
      <c r="K83" s="426"/>
    </row>
    <row r="84" spans="1:11" ht="35.1" customHeight="1" x14ac:dyDescent="0.2">
      <c r="A84" s="430"/>
      <c r="B84" s="431"/>
      <c r="C84" s="803" t="s">
        <v>309</v>
      </c>
      <c r="D84" s="421"/>
      <c r="E84" s="421"/>
      <c r="F84" s="421"/>
      <c r="G84" s="431"/>
      <c r="H84" s="421"/>
      <c r="I84" s="421"/>
      <c r="J84" s="421"/>
      <c r="K84" s="422"/>
    </row>
    <row r="85" spans="1:11" ht="11.25" x14ac:dyDescent="0.2">
      <c r="A85" s="1204" t="s">
        <v>70</v>
      </c>
      <c r="B85" s="1205"/>
      <c r="C85" s="592">
        <v>43231741</v>
      </c>
      <c r="D85" s="662" t="s">
        <v>41</v>
      </c>
      <c r="E85" s="663" t="s">
        <v>41</v>
      </c>
      <c r="F85" s="664"/>
      <c r="G85" s="665" t="s">
        <v>143</v>
      </c>
      <c r="H85" s="666">
        <v>569589</v>
      </c>
      <c r="I85" s="667">
        <v>1.5013292001701364</v>
      </c>
      <c r="J85" s="663">
        <v>0</v>
      </c>
      <c r="K85" s="664"/>
    </row>
    <row r="86" spans="1:11" ht="12.75" x14ac:dyDescent="0.2">
      <c r="A86" s="1216" t="s">
        <v>879</v>
      </c>
      <c r="B86" s="1207"/>
      <c r="C86" s="435">
        <v>38292176</v>
      </c>
      <c r="D86" s="423">
        <v>88.574216800567896</v>
      </c>
      <c r="E86" s="424" t="s">
        <v>41</v>
      </c>
      <c r="F86" s="426"/>
      <c r="G86" s="425" t="s">
        <v>130</v>
      </c>
      <c r="H86" s="436">
        <v>71600</v>
      </c>
      <c r="I86" s="423">
        <v>0.18872409883649749</v>
      </c>
      <c r="J86" s="424">
        <v>0</v>
      </c>
      <c r="K86" s="426"/>
    </row>
    <row r="87" spans="1:11" ht="11.25" x14ac:dyDescent="0.2">
      <c r="A87" s="1204" t="s">
        <v>74</v>
      </c>
      <c r="B87" s="1205"/>
      <c r="C87" s="592">
        <v>353115</v>
      </c>
      <c r="D87" s="667">
        <v>0.92215965997858151</v>
      </c>
      <c r="E87" s="663" t="s">
        <v>41</v>
      </c>
      <c r="F87" s="664"/>
      <c r="G87" s="665" t="s">
        <v>120</v>
      </c>
      <c r="H87" s="666">
        <v>68096</v>
      </c>
      <c r="I87" s="667">
        <v>0.17948821556382866</v>
      </c>
      <c r="J87" s="668">
        <v>0</v>
      </c>
      <c r="K87" s="664"/>
    </row>
    <row r="88" spans="1:11" ht="11.25" x14ac:dyDescent="0.2">
      <c r="A88" s="1206" t="s">
        <v>75</v>
      </c>
      <c r="B88" s="1207"/>
      <c r="C88" s="435">
        <v>37938981</v>
      </c>
      <c r="D88" s="427" t="s">
        <v>41</v>
      </c>
      <c r="E88" s="424" t="s">
        <v>41</v>
      </c>
      <c r="F88" s="426"/>
      <c r="G88" s="425" t="s">
        <v>142</v>
      </c>
      <c r="H88" s="436">
        <v>11256</v>
      </c>
      <c r="I88" s="423">
        <v>2.9668693526586812E-2</v>
      </c>
      <c r="J88" s="428">
        <v>0</v>
      </c>
      <c r="K88" s="426"/>
    </row>
    <row r="89" spans="1:11" ht="11.25" x14ac:dyDescent="0.2">
      <c r="A89" s="1211" t="s">
        <v>76</v>
      </c>
      <c r="B89" s="1201"/>
      <c r="C89" s="592">
        <v>16260677</v>
      </c>
      <c r="D89" s="667">
        <v>42.860078397993874</v>
      </c>
      <c r="E89" s="668">
        <v>228</v>
      </c>
      <c r="F89" s="664">
        <v>10</v>
      </c>
      <c r="G89" s="665" t="s">
        <v>144</v>
      </c>
      <c r="H89" s="666">
        <v>9319</v>
      </c>
      <c r="I89" s="667">
        <v>2.4563126774543576E-2</v>
      </c>
      <c r="J89" s="668">
        <v>0</v>
      </c>
      <c r="K89" s="664"/>
    </row>
    <row r="90" spans="1:11" ht="11.25" x14ac:dyDescent="0.2">
      <c r="A90" s="1210" t="s">
        <v>77</v>
      </c>
      <c r="B90" s="1199"/>
      <c r="C90" s="435">
        <v>12989200</v>
      </c>
      <c r="D90" s="423">
        <v>34.23708190791946</v>
      </c>
      <c r="E90" s="428">
        <v>185</v>
      </c>
      <c r="F90" s="426">
        <v>11</v>
      </c>
      <c r="G90" s="425" t="s">
        <v>137</v>
      </c>
      <c r="H90" s="436">
        <v>8174</v>
      </c>
      <c r="I90" s="423">
        <v>2.1545122680021376E-2</v>
      </c>
      <c r="J90" s="424">
        <v>0</v>
      </c>
      <c r="K90" s="426"/>
    </row>
    <row r="91" spans="1:11" ht="11.25" x14ac:dyDescent="0.2">
      <c r="A91" s="1211" t="s">
        <v>79</v>
      </c>
      <c r="B91" s="1201"/>
      <c r="C91" s="592">
        <v>4030999</v>
      </c>
      <c r="D91" s="667">
        <v>10.62495326376847</v>
      </c>
      <c r="E91" s="668">
        <v>54</v>
      </c>
      <c r="F91" s="664">
        <v>1</v>
      </c>
      <c r="G91" s="665" t="s">
        <v>134</v>
      </c>
      <c r="H91" s="666">
        <v>7666</v>
      </c>
      <c r="I91" s="667">
        <v>2.0206130470399299E-2</v>
      </c>
      <c r="J91" s="663">
        <v>0</v>
      </c>
      <c r="K91" s="664"/>
    </row>
    <row r="92" spans="1:11" ht="11.25" x14ac:dyDescent="0.2">
      <c r="A92" s="1210" t="s">
        <v>78</v>
      </c>
      <c r="B92" s="1199"/>
      <c r="C92" s="435">
        <v>3908459</v>
      </c>
      <c r="D92" s="423">
        <v>10.301960930368688</v>
      </c>
      <c r="E92" s="428">
        <v>52</v>
      </c>
      <c r="F92" s="426"/>
      <c r="G92" s="425" t="s">
        <v>133</v>
      </c>
      <c r="H92" s="436">
        <v>3946</v>
      </c>
      <c r="I92" s="423">
        <v>1.0400911927497473E-2</v>
      </c>
      <c r="J92" s="428">
        <v>0</v>
      </c>
      <c r="K92" s="426"/>
    </row>
    <row r="93" spans="1:11" ht="35.1" customHeight="1" x14ac:dyDescent="0.2">
      <c r="A93" s="430"/>
      <c r="B93" s="431"/>
      <c r="C93" s="803" t="s">
        <v>310</v>
      </c>
      <c r="D93" s="421"/>
      <c r="E93" s="421"/>
      <c r="F93" s="421"/>
      <c r="G93" s="431"/>
      <c r="H93" s="421"/>
      <c r="I93" s="421"/>
      <c r="J93" s="421"/>
      <c r="K93" s="422"/>
    </row>
    <row r="94" spans="1:11" ht="11.25" x14ac:dyDescent="0.2">
      <c r="A94" s="1204" t="s">
        <v>70</v>
      </c>
      <c r="B94" s="1205"/>
      <c r="C94" s="592">
        <v>44088935</v>
      </c>
      <c r="D94" s="662" t="s">
        <v>41</v>
      </c>
      <c r="E94" s="663" t="s">
        <v>41</v>
      </c>
      <c r="F94" s="664"/>
      <c r="G94" s="665" t="s">
        <v>120</v>
      </c>
      <c r="H94" s="666">
        <v>91095</v>
      </c>
      <c r="I94" s="667">
        <v>0.23393269872203334</v>
      </c>
      <c r="J94" s="663">
        <v>0</v>
      </c>
      <c r="K94" s="664"/>
    </row>
    <row r="95" spans="1:11" ht="12.75" x14ac:dyDescent="0.2">
      <c r="A95" s="1216" t="s">
        <v>880</v>
      </c>
      <c r="B95" s="1207"/>
      <c r="C95" s="435">
        <v>39279529</v>
      </c>
      <c r="D95" s="423">
        <v>89.091580461174672</v>
      </c>
      <c r="E95" s="424" t="s">
        <v>41</v>
      </c>
      <c r="F95" s="426"/>
      <c r="G95" s="425" t="s">
        <v>130</v>
      </c>
      <c r="H95" s="436">
        <v>64986</v>
      </c>
      <c r="I95" s="423">
        <v>0.16688457499478632</v>
      </c>
      <c r="J95" s="424">
        <v>0</v>
      </c>
      <c r="K95" s="426"/>
    </row>
    <row r="96" spans="1:11" ht="11.25" x14ac:dyDescent="0.2">
      <c r="A96" s="1204" t="s">
        <v>74</v>
      </c>
      <c r="B96" s="1205"/>
      <c r="C96" s="592">
        <v>338841</v>
      </c>
      <c r="D96" s="667">
        <v>0.86264018084330907</v>
      </c>
      <c r="E96" s="663" t="s">
        <v>41</v>
      </c>
      <c r="F96" s="664"/>
      <c r="G96" s="665" t="s">
        <v>134</v>
      </c>
      <c r="H96" s="666">
        <v>14966</v>
      </c>
      <c r="I96" s="667">
        <v>3.8432809364662729E-2</v>
      </c>
      <c r="J96" s="663">
        <v>0</v>
      </c>
      <c r="K96" s="664"/>
    </row>
    <row r="97" spans="1:11" ht="11.25" x14ac:dyDescent="0.2">
      <c r="A97" s="1206" t="s">
        <v>75</v>
      </c>
      <c r="B97" s="1207"/>
      <c r="C97" s="435">
        <v>38940687</v>
      </c>
      <c r="D97" s="427" t="s">
        <v>41</v>
      </c>
      <c r="E97" s="424" t="s">
        <v>41</v>
      </c>
      <c r="F97" s="426"/>
      <c r="G97" s="425" t="s">
        <v>150</v>
      </c>
      <c r="H97" s="436">
        <v>11028</v>
      </c>
      <c r="I97" s="423">
        <v>2.8319993430008055E-2</v>
      </c>
      <c r="J97" s="428">
        <v>0</v>
      </c>
      <c r="K97" s="426"/>
    </row>
    <row r="98" spans="1:11" ht="11.25" x14ac:dyDescent="0.2">
      <c r="A98" s="1211" t="s">
        <v>76</v>
      </c>
      <c r="B98" s="1201"/>
      <c r="C98" s="592">
        <v>14865807</v>
      </c>
      <c r="D98" s="667">
        <v>38.175512928161751</v>
      </c>
      <c r="E98" s="668">
        <v>202</v>
      </c>
      <c r="F98" s="664">
        <v>9</v>
      </c>
      <c r="G98" s="665" t="s">
        <v>133</v>
      </c>
      <c r="H98" s="666">
        <v>10994</v>
      </c>
      <c r="I98" s="667">
        <v>2.8232681154289854E-2</v>
      </c>
      <c r="J98" s="668">
        <v>0</v>
      </c>
      <c r="K98" s="664"/>
    </row>
    <row r="99" spans="1:11" ht="11.25" x14ac:dyDescent="0.2">
      <c r="A99" s="1210" t="s">
        <v>77</v>
      </c>
      <c r="B99" s="1199"/>
      <c r="C99" s="435">
        <v>14857680</v>
      </c>
      <c r="D99" s="423">
        <v>38.154642726256988</v>
      </c>
      <c r="E99" s="428">
        <v>202</v>
      </c>
      <c r="F99" s="426">
        <v>11</v>
      </c>
      <c r="G99" s="425" t="s">
        <v>87</v>
      </c>
      <c r="H99" s="436">
        <v>3431</v>
      </c>
      <c r="I99" s="423">
        <v>8.8108358232097967E-3</v>
      </c>
      <c r="J99" s="424">
        <v>0</v>
      </c>
      <c r="K99" s="426"/>
    </row>
    <row r="100" spans="1:11" ht="11.25" x14ac:dyDescent="0.2">
      <c r="A100" s="1211" t="s">
        <v>78</v>
      </c>
      <c r="B100" s="1201"/>
      <c r="C100" s="592">
        <v>4140865</v>
      </c>
      <c r="D100" s="667">
        <v>10.633774899759729</v>
      </c>
      <c r="E100" s="668">
        <v>53</v>
      </c>
      <c r="F100" s="664"/>
      <c r="G100" s="665" t="s">
        <v>151</v>
      </c>
      <c r="H100" s="666">
        <v>3333</v>
      </c>
      <c r="I100" s="667">
        <v>8.5591710284926396E-3</v>
      </c>
      <c r="J100" s="668">
        <v>0</v>
      </c>
      <c r="K100" s="664"/>
    </row>
    <row r="101" spans="1:11" ht="11.25" x14ac:dyDescent="0.2">
      <c r="A101" s="1210" t="s">
        <v>79</v>
      </c>
      <c r="B101" s="1199"/>
      <c r="C101" s="435">
        <v>2706942</v>
      </c>
      <c r="D101" s="423">
        <v>6.9514490075637339</v>
      </c>
      <c r="E101" s="428">
        <v>35</v>
      </c>
      <c r="F101" s="426">
        <v>1</v>
      </c>
      <c r="G101" s="425" t="s">
        <v>149</v>
      </c>
      <c r="H101" s="436">
        <v>2129</v>
      </c>
      <c r="I101" s="423">
        <v>5.4672892648247318E-3</v>
      </c>
      <c r="J101" s="428">
        <v>0</v>
      </c>
      <c r="K101" s="426"/>
    </row>
    <row r="102" spans="1:11" ht="11.25" x14ac:dyDescent="0.2">
      <c r="A102" s="1211" t="s">
        <v>143</v>
      </c>
      <c r="B102" s="1201"/>
      <c r="C102" s="592">
        <v>2167431</v>
      </c>
      <c r="D102" s="667">
        <v>5.5659803844754974</v>
      </c>
      <c r="E102" s="668">
        <v>28</v>
      </c>
      <c r="F102" s="664">
        <v>1</v>
      </c>
      <c r="G102" s="415"/>
      <c r="H102" s="416"/>
      <c r="I102" s="417"/>
      <c r="J102" s="418"/>
      <c r="K102" s="432"/>
    </row>
    <row r="103" spans="1:11" x14ac:dyDescent="0.2">
      <c r="A103" s="1174"/>
      <c r="B103" s="1174"/>
      <c r="C103" s="1174"/>
      <c r="D103" s="1175"/>
      <c r="E103" s="1176"/>
      <c r="F103" s="1177"/>
      <c r="G103" s="1174"/>
      <c r="H103" s="1178"/>
      <c r="I103" s="1175"/>
      <c r="J103" s="1176"/>
      <c r="K103" s="1177"/>
    </row>
    <row r="104" spans="1:11" x14ac:dyDescent="0.2">
      <c r="A104" s="1179"/>
      <c r="B104" s="1179"/>
      <c r="C104" s="1179"/>
      <c r="D104" s="1180"/>
      <c r="E104" s="1181"/>
      <c r="F104" s="1182"/>
      <c r="G104" s="1179"/>
      <c r="H104" s="1183"/>
      <c r="I104" s="1180"/>
      <c r="J104" s="1181"/>
      <c r="K104" s="1182"/>
    </row>
    <row r="105" spans="1:11" ht="20.100000000000001" customHeight="1" x14ac:dyDescent="0.2">
      <c r="A105" s="1208" t="s">
        <v>604</v>
      </c>
      <c r="B105" s="1208"/>
      <c r="C105" s="1208"/>
      <c r="D105" s="1208"/>
      <c r="E105" s="1208"/>
      <c r="F105" s="1208"/>
      <c r="G105" s="1208"/>
      <c r="H105" s="1208"/>
      <c r="I105" s="1208"/>
      <c r="J105" s="1208"/>
      <c r="K105" s="1208"/>
    </row>
    <row r="106" spans="1:11" ht="20.100000000000001" customHeight="1" x14ac:dyDescent="0.2">
      <c r="A106" s="1209" t="s">
        <v>605</v>
      </c>
      <c r="B106" s="1209"/>
      <c r="C106" s="1209"/>
      <c r="D106" s="1209"/>
      <c r="E106" s="1209"/>
      <c r="F106" s="1209"/>
      <c r="G106" s="1209"/>
      <c r="H106" s="1209"/>
      <c r="I106" s="1209"/>
      <c r="J106" s="1209"/>
      <c r="K106" s="1209"/>
    </row>
    <row r="107" spans="1:11" ht="20.100000000000001" customHeight="1" x14ac:dyDescent="0.2">
      <c r="A107" s="1209" t="s">
        <v>606</v>
      </c>
      <c r="B107" s="1209"/>
      <c r="C107" s="1209"/>
      <c r="D107" s="1209"/>
      <c r="E107" s="1209"/>
      <c r="F107" s="1209"/>
      <c r="G107" s="1209"/>
      <c r="H107" s="1209"/>
      <c r="I107" s="1209"/>
      <c r="J107" s="1209"/>
      <c r="K107" s="1209"/>
    </row>
    <row r="108" spans="1:11" ht="35.1" customHeight="1" x14ac:dyDescent="0.2">
      <c r="A108" s="430"/>
      <c r="B108" s="431"/>
      <c r="C108" s="803" t="s">
        <v>311</v>
      </c>
      <c r="D108" s="421"/>
      <c r="E108" s="421"/>
      <c r="F108" s="421"/>
      <c r="G108" s="431"/>
      <c r="H108" s="421"/>
      <c r="I108" s="421"/>
      <c r="J108" s="421"/>
      <c r="K108" s="422"/>
    </row>
    <row r="109" spans="1:11" ht="11.25" x14ac:dyDescent="0.2">
      <c r="A109" s="1204" t="s">
        <v>70</v>
      </c>
      <c r="B109" s="1205"/>
      <c r="C109" s="592">
        <v>45327982</v>
      </c>
      <c r="D109" s="662" t="s">
        <v>41</v>
      </c>
      <c r="E109" s="663" t="s">
        <v>41</v>
      </c>
      <c r="F109" s="664"/>
      <c r="G109" s="665" t="s">
        <v>150</v>
      </c>
      <c r="H109" s="666">
        <v>109152</v>
      </c>
      <c r="I109" s="667">
        <v>0.28824855543641736</v>
      </c>
      <c r="J109" s="668">
        <v>0</v>
      </c>
      <c r="K109" s="664"/>
    </row>
    <row r="110" spans="1:11" ht="11.25" x14ac:dyDescent="0.2">
      <c r="A110" s="1206" t="s">
        <v>57</v>
      </c>
      <c r="B110" s="1207"/>
      <c r="C110" s="435">
        <v>38225294</v>
      </c>
      <c r="D110" s="423">
        <v>84.330456184879353</v>
      </c>
      <c r="E110" s="424" t="s">
        <v>41</v>
      </c>
      <c r="F110" s="426"/>
      <c r="G110" s="1173" t="s">
        <v>165</v>
      </c>
      <c r="H110" s="436">
        <v>62904</v>
      </c>
      <c r="I110" s="423">
        <v>0.16611685659605319</v>
      </c>
      <c r="J110" s="424">
        <v>0</v>
      </c>
      <c r="K110" s="426"/>
    </row>
    <row r="111" spans="1:11" ht="11.25" x14ac:dyDescent="0.2">
      <c r="A111" s="1204" t="s">
        <v>74</v>
      </c>
      <c r="B111" s="1205"/>
      <c r="C111" s="592">
        <v>357975</v>
      </c>
      <c r="D111" s="667">
        <v>0.93648723800528522</v>
      </c>
      <c r="E111" s="663" t="s">
        <v>41</v>
      </c>
      <c r="F111" s="664"/>
      <c r="G111" s="665" t="s">
        <v>82</v>
      </c>
      <c r="H111" s="666">
        <v>26367</v>
      </c>
      <c r="I111" s="667">
        <v>6.9629962448622254E-2</v>
      </c>
      <c r="J111" s="668">
        <v>0</v>
      </c>
      <c r="K111" s="664"/>
    </row>
    <row r="112" spans="1:11" ht="11.25" x14ac:dyDescent="0.2">
      <c r="A112" s="1206" t="s">
        <v>75</v>
      </c>
      <c r="B112" s="1207"/>
      <c r="C112" s="435">
        <v>37867319</v>
      </c>
      <c r="D112" s="427" t="s">
        <v>41</v>
      </c>
      <c r="E112" s="424" t="s">
        <v>41</v>
      </c>
      <c r="F112" s="426"/>
      <c r="G112" s="1173" t="s">
        <v>156</v>
      </c>
      <c r="H112" s="436">
        <v>24630</v>
      </c>
      <c r="I112" s="423">
        <v>6.5042893583250508E-2</v>
      </c>
      <c r="J112" s="424">
        <v>0</v>
      </c>
      <c r="K112" s="426"/>
    </row>
    <row r="113" spans="1:11" ht="11.25" x14ac:dyDescent="0.2">
      <c r="A113" s="1211" t="s">
        <v>76</v>
      </c>
      <c r="B113" s="1201"/>
      <c r="C113" s="592">
        <v>14025763</v>
      </c>
      <c r="D113" s="667">
        <v>37.039228998493392</v>
      </c>
      <c r="E113" s="668">
        <v>193</v>
      </c>
      <c r="F113" s="664">
        <v>7</v>
      </c>
      <c r="G113" s="665" t="s">
        <v>159</v>
      </c>
      <c r="H113" s="666">
        <v>22732</v>
      </c>
      <c r="I113" s="667">
        <v>6.0030655985970384E-2</v>
      </c>
      <c r="J113" s="668">
        <v>0</v>
      </c>
      <c r="K113" s="664"/>
    </row>
    <row r="114" spans="1:11" ht="11.25" x14ac:dyDescent="0.2">
      <c r="A114" s="1210" t="s">
        <v>77</v>
      </c>
      <c r="B114" s="1199"/>
      <c r="C114" s="435">
        <v>13045745</v>
      </c>
      <c r="D114" s="423">
        <v>34.451197878571762</v>
      </c>
      <c r="E114" s="428">
        <v>185</v>
      </c>
      <c r="F114" s="426">
        <v>11</v>
      </c>
      <c r="G114" s="1173" t="s">
        <v>155</v>
      </c>
      <c r="H114" s="436">
        <v>19035</v>
      </c>
      <c r="I114" s="423">
        <v>5.0267619949540127E-2</v>
      </c>
      <c r="J114" s="424">
        <v>0</v>
      </c>
      <c r="K114" s="426"/>
    </row>
    <row r="115" spans="1:11" ht="11.25" x14ac:dyDescent="0.2">
      <c r="A115" s="1211" t="s">
        <v>78</v>
      </c>
      <c r="B115" s="1201"/>
      <c r="C115" s="592">
        <v>3715827</v>
      </c>
      <c r="D115" s="667">
        <v>9.8127543700677631</v>
      </c>
      <c r="E115" s="668">
        <v>49</v>
      </c>
      <c r="F115" s="664"/>
      <c r="G115" s="665" t="s">
        <v>158</v>
      </c>
      <c r="H115" s="666">
        <v>13422</v>
      </c>
      <c r="I115" s="667">
        <v>3.5444811923442482E-2</v>
      </c>
      <c r="J115" s="668">
        <v>0</v>
      </c>
      <c r="K115" s="664"/>
    </row>
    <row r="116" spans="1:11" ht="11.25" x14ac:dyDescent="0.2">
      <c r="A116" s="1210" t="s">
        <v>79</v>
      </c>
      <c r="B116" s="1199"/>
      <c r="C116" s="435">
        <v>3440911</v>
      </c>
      <c r="D116" s="423">
        <v>9.0867563135378031</v>
      </c>
      <c r="E116" s="428">
        <v>48</v>
      </c>
      <c r="F116" s="426">
        <v>2</v>
      </c>
      <c r="G116" s="1173" t="s">
        <v>133</v>
      </c>
      <c r="H116" s="436">
        <v>5282</v>
      </c>
      <c r="I116" s="423">
        <v>1.3948703366087258E-2</v>
      </c>
      <c r="J116" s="428">
        <v>0</v>
      </c>
      <c r="K116" s="426"/>
    </row>
    <row r="117" spans="1:11" ht="11.25" x14ac:dyDescent="0.2">
      <c r="A117" s="1211" t="s">
        <v>143</v>
      </c>
      <c r="B117" s="1201"/>
      <c r="C117" s="592">
        <v>3126256</v>
      </c>
      <c r="D117" s="667">
        <v>8.2558155226146326</v>
      </c>
      <c r="E117" s="668">
        <v>44</v>
      </c>
      <c r="F117" s="664">
        <v>2</v>
      </c>
      <c r="G117" s="665" t="s">
        <v>154</v>
      </c>
      <c r="H117" s="666">
        <v>1834</v>
      </c>
      <c r="I117" s="667">
        <v>4.8432264243476022E-3</v>
      </c>
      <c r="J117" s="668">
        <v>0</v>
      </c>
      <c r="K117" s="664"/>
    </row>
    <row r="118" spans="1:11" ht="11.25" x14ac:dyDescent="0.2">
      <c r="A118" s="1210" t="s">
        <v>120</v>
      </c>
      <c r="B118" s="1199"/>
      <c r="C118" s="435">
        <v>227054</v>
      </c>
      <c r="D118" s="423">
        <v>0.59960410717220303</v>
      </c>
      <c r="E118" s="428">
        <v>0</v>
      </c>
      <c r="F118" s="426"/>
      <c r="G118" s="1173" t="s">
        <v>157</v>
      </c>
      <c r="H118" s="436">
        <v>405</v>
      </c>
      <c r="I118" s="423">
        <v>1.0695238287136198E-3</v>
      </c>
      <c r="J118" s="424">
        <v>0</v>
      </c>
      <c r="K118" s="426"/>
    </row>
    <row r="119" spans="1:11" ht="35.1" customHeight="1" x14ac:dyDescent="0.2">
      <c r="A119" s="430"/>
      <c r="B119" s="431"/>
      <c r="C119" s="803" t="s">
        <v>312</v>
      </c>
      <c r="D119" s="421"/>
      <c r="E119" s="421"/>
      <c r="F119" s="421"/>
      <c r="G119" s="431"/>
      <c r="H119" s="421"/>
      <c r="I119" s="421"/>
      <c r="J119" s="421"/>
      <c r="K119" s="422"/>
    </row>
    <row r="120" spans="1:11" ht="11.25" x14ac:dyDescent="0.2">
      <c r="A120" s="1204" t="s">
        <v>70</v>
      </c>
      <c r="B120" s="1205"/>
      <c r="C120" s="592">
        <v>60436560</v>
      </c>
      <c r="D120" s="662" t="s">
        <v>41</v>
      </c>
      <c r="E120" s="663" t="s">
        <v>41</v>
      </c>
      <c r="F120" s="669"/>
      <c r="G120" s="665" t="s">
        <v>120</v>
      </c>
      <c r="H120" s="666">
        <v>145776</v>
      </c>
      <c r="I120" s="667">
        <v>0.31379523732809778</v>
      </c>
      <c r="J120" s="663">
        <v>0</v>
      </c>
      <c r="K120" s="669"/>
    </row>
    <row r="121" spans="1:11" ht="11.25" x14ac:dyDescent="0.2">
      <c r="A121" s="1206" t="s">
        <v>57</v>
      </c>
      <c r="B121" s="1207"/>
      <c r="C121" s="435">
        <v>46995915</v>
      </c>
      <c r="D121" s="423">
        <v>77.760737871248793</v>
      </c>
      <c r="E121" s="424" t="s">
        <v>41</v>
      </c>
      <c r="F121" s="433"/>
      <c r="G121" s="425" t="s">
        <v>174</v>
      </c>
      <c r="H121" s="436">
        <v>89008</v>
      </c>
      <c r="I121" s="423">
        <v>0.19159728956823707</v>
      </c>
      <c r="J121" s="428">
        <v>0</v>
      </c>
      <c r="K121" s="433"/>
    </row>
    <row r="122" spans="1:11" ht="11.25" x14ac:dyDescent="0.2">
      <c r="A122" s="1204" t="s">
        <v>74</v>
      </c>
      <c r="B122" s="1205"/>
      <c r="C122" s="592">
        <v>540143</v>
      </c>
      <c r="D122" s="667">
        <v>1.1493403203235857</v>
      </c>
      <c r="E122" s="663" t="s">
        <v>41</v>
      </c>
      <c r="F122" s="669"/>
      <c r="G122" s="665" t="s">
        <v>171</v>
      </c>
      <c r="H122" s="666">
        <v>39640</v>
      </c>
      <c r="I122" s="667">
        <v>8.5328471131638925E-2</v>
      </c>
      <c r="J122" s="668">
        <v>0</v>
      </c>
      <c r="K122" s="669"/>
    </row>
    <row r="123" spans="1:11" ht="11.25" x14ac:dyDescent="0.2">
      <c r="A123" s="1206" t="s">
        <v>75</v>
      </c>
      <c r="B123" s="1207"/>
      <c r="C123" s="435">
        <v>46455772</v>
      </c>
      <c r="D123" s="427" t="s">
        <v>41</v>
      </c>
      <c r="E123" s="424" t="s">
        <v>41</v>
      </c>
      <c r="F123" s="433"/>
      <c r="G123" s="425" t="s">
        <v>172</v>
      </c>
      <c r="H123" s="436">
        <v>36446</v>
      </c>
      <c r="I123" s="423">
        <v>7.8453114502111815E-2</v>
      </c>
      <c r="J123" s="424">
        <v>0</v>
      </c>
      <c r="K123" s="433"/>
    </row>
    <row r="124" spans="1:11" ht="11.25" x14ac:dyDescent="0.2">
      <c r="A124" s="1211" t="s">
        <v>77</v>
      </c>
      <c r="B124" s="1201"/>
      <c r="C124" s="592">
        <v>17055116</v>
      </c>
      <c r="D124" s="667">
        <v>36.71258761989791</v>
      </c>
      <c r="E124" s="668">
        <v>268</v>
      </c>
      <c r="F124" s="669"/>
      <c r="G124" s="665" t="s">
        <v>82</v>
      </c>
      <c r="H124" s="666">
        <v>31315</v>
      </c>
      <c r="I124" s="667">
        <v>6.7408200642968541E-2</v>
      </c>
      <c r="J124" s="663">
        <v>0</v>
      </c>
      <c r="K124" s="669"/>
    </row>
    <row r="125" spans="1:11" ht="11.25" x14ac:dyDescent="0.2">
      <c r="A125" s="1210" t="s">
        <v>76</v>
      </c>
      <c r="B125" s="1199"/>
      <c r="C125" s="435">
        <v>15545366</v>
      </c>
      <c r="D125" s="423">
        <v>33.462722350195797</v>
      </c>
      <c r="E125" s="428">
        <v>239</v>
      </c>
      <c r="F125" s="433"/>
      <c r="G125" s="425" t="s">
        <v>165</v>
      </c>
      <c r="H125" s="436">
        <v>12077</v>
      </c>
      <c r="I125" s="423">
        <v>2.5996769572573245E-2</v>
      </c>
      <c r="J125" s="424">
        <v>0</v>
      </c>
      <c r="K125" s="433"/>
    </row>
    <row r="126" spans="1:11" ht="11.25" x14ac:dyDescent="0.2">
      <c r="A126" s="1211" t="s">
        <v>79</v>
      </c>
      <c r="B126" s="1201"/>
      <c r="C126" s="592">
        <v>5123233</v>
      </c>
      <c r="D126" s="667">
        <v>11.028194731108979</v>
      </c>
      <c r="E126" s="663">
        <v>79</v>
      </c>
      <c r="F126" s="669"/>
      <c r="G126" s="665" t="s">
        <v>159</v>
      </c>
      <c r="H126" s="666">
        <v>4687</v>
      </c>
      <c r="I126" s="667">
        <v>1.0089166099747519E-2</v>
      </c>
      <c r="J126" s="668">
        <v>0</v>
      </c>
      <c r="K126" s="669"/>
    </row>
    <row r="127" spans="1:11" ht="11.25" x14ac:dyDescent="0.2">
      <c r="A127" s="1210" t="s">
        <v>78</v>
      </c>
      <c r="B127" s="1199"/>
      <c r="C127" s="435">
        <v>3302980</v>
      </c>
      <c r="D127" s="423">
        <v>7.1099453475878089</v>
      </c>
      <c r="E127" s="424">
        <v>51</v>
      </c>
      <c r="F127" s="433"/>
      <c r="G127" s="425" t="s">
        <v>173</v>
      </c>
      <c r="H127" s="436">
        <v>4661</v>
      </c>
      <c r="I127" s="423">
        <v>1.0033198888611731E-2</v>
      </c>
      <c r="J127" s="428">
        <v>0</v>
      </c>
      <c r="K127" s="433"/>
    </row>
    <row r="128" spans="1:11" ht="11.25" x14ac:dyDescent="0.2">
      <c r="A128" s="1211" t="s">
        <v>143</v>
      </c>
      <c r="B128" s="1201"/>
      <c r="C128" s="592">
        <v>1788200</v>
      </c>
      <c r="D128" s="667">
        <v>3.8492525751159619</v>
      </c>
      <c r="E128" s="663">
        <v>0</v>
      </c>
      <c r="F128" s="669"/>
      <c r="G128" s="665" t="s">
        <v>178</v>
      </c>
      <c r="H128" s="666">
        <v>4530</v>
      </c>
      <c r="I128" s="667">
        <v>9.75121024788911E-3</v>
      </c>
      <c r="J128" s="668">
        <v>0</v>
      </c>
      <c r="K128" s="669"/>
    </row>
    <row r="129" spans="1:11" ht="11.25" x14ac:dyDescent="0.2">
      <c r="A129" s="1210" t="s">
        <v>167</v>
      </c>
      <c r="B129" s="1199"/>
      <c r="C129" s="435">
        <v>1129578</v>
      </c>
      <c r="D129" s="423">
        <v>2.4315127084746329</v>
      </c>
      <c r="E129" s="424">
        <v>17</v>
      </c>
      <c r="F129" s="433"/>
      <c r="G129" s="425" t="s">
        <v>313</v>
      </c>
      <c r="H129" s="436">
        <v>1630</v>
      </c>
      <c r="I129" s="423">
        <v>3.5087136212051326E-3</v>
      </c>
      <c r="J129" s="424">
        <v>0</v>
      </c>
      <c r="K129" s="433"/>
    </row>
    <row r="130" spans="1:11" ht="11.25" x14ac:dyDescent="0.2">
      <c r="A130" s="1211" t="s">
        <v>176</v>
      </c>
      <c r="B130" s="1201"/>
      <c r="C130" s="592">
        <v>987269</v>
      </c>
      <c r="D130" s="667">
        <v>2.1251804834929877</v>
      </c>
      <c r="E130" s="668">
        <v>0</v>
      </c>
      <c r="F130" s="669"/>
      <c r="G130" s="665" t="s">
        <v>177</v>
      </c>
      <c r="H130" s="666">
        <v>1610</v>
      </c>
      <c r="I130" s="667">
        <v>3.46566192033145E-3</v>
      </c>
      <c r="J130" s="668">
        <v>0</v>
      </c>
      <c r="K130" s="669"/>
    </row>
    <row r="131" spans="1:11" ht="11.25" x14ac:dyDescent="0.2">
      <c r="A131" s="1210" t="s">
        <v>168</v>
      </c>
      <c r="B131" s="1199"/>
      <c r="C131" s="435">
        <v>559207</v>
      </c>
      <c r="D131" s="423">
        <v>1.2037406245234714</v>
      </c>
      <c r="E131" s="428">
        <v>8</v>
      </c>
      <c r="F131" s="433"/>
      <c r="G131" s="425" t="s">
        <v>169</v>
      </c>
      <c r="H131" s="436">
        <v>1009</v>
      </c>
      <c r="I131" s="423">
        <v>2.1719583090772875E-3</v>
      </c>
      <c r="J131" s="428">
        <v>0</v>
      </c>
      <c r="K131" s="433"/>
    </row>
    <row r="132" spans="1:11" ht="11.25" x14ac:dyDescent="0.2">
      <c r="A132" s="1211" t="s">
        <v>183</v>
      </c>
      <c r="B132" s="1201"/>
      <c r="C132" s="592">
        <v>385910</v>
      </c>
      <c r="D132" s="667">
        <v>0.83070409420814262</v>
      </c>
      <c r="E132" s="668">
        <v>0</v>
      </c>
      <c r="F132" s="669"/>
      <c r="G132" s="665" t="s">
        <v>170</v>
      </c>
      <c r="H132" s="666">
        <v>826</v>
      </c>
      <c r="I132" s="667">
        <v>1.7780352460830917E-3</v>
      </c>
      <c r="J132" s="668">
        <v>0</v>
      </c>
      <c r="K132" s="669"/>
    </row>
    <row r="133" spans="1:11" ht="11.25" x14ac:dyDescent="0.2">
      <c r="A133" s="1210" t="s">
        <v>150</v>
      </c>
      <c r="B133" s="1199"/>
      <c r="C133" s="435">
        <v>205206</v>
      </c>
      <c r="D133" s="423">
        <v>0.4417233664742457</v>
      </c>
      <c r="E133" s="428">
        <v>0</v>
      </c>
      <c r="F133" s="433"/>
      <c r="G133" s="425" t="s">
        <v>156</v>
      </c>
      <c r="H133" s="436">
        <v>492</v>
      </c>
      <c r="I133" s="423">
        <v>1.0590718414925922E-3</v>
      </c>
      <c r="J133" s="428">
        <v>0</v>
      </c>
      <c r="K133" s="433"/>
    </row>
    <row r="134" spans="1:11" ht="35.1" customHeight="1" x14ac:dyDescent="0.2">
      <c r="A134" s="430"/>
      <c r="B134" s="431"/>
      <c r="C134" s="803" t="s">
        <v>314</v>
      </c>
      <c r="D134" s="421"/>
      <c r="E134" s="421"/>
      <c r="F134" s="421"/>
      <c r="G134" s="431"/>
      <c r="H134" s="421"/>
      <c r="I134" s="421"/>
      <c r="J134" s="421"/>
      <c r="K134" s="422"/>
    </row>
    <row r="135" spans="1:11" ht="11.25" x14ac:dyDescent="0.2">
      <c r="A135" s="1204" t="s">
        <v>70</v>
      </c>
      <c r="B135" s="1205"/>
      <c r="C135" s="592">
        <v>60452009</v>
      </c>
      <c r="D135" s="662" t="s">
        <v>41</v>
      </c>
      <c r="E135" s="663" t="s">
        <v>41</v>
      </c>
      <c r="F135" s="669"/>
      <c r="G135" s="665" t="s">
        <v>184</v>
      </c>
      <c r="H135" s="666">
        <v>73193</v>
      </c>
      <c r="I135" s="667">
        <v>0.15538208180697943</v>
      </c>
      <c r="J135" s="663">
        <v>0</v>
      </c>
      <c r="K135" s="669"/>
    </row>
    <row r="136" spans="1:11" ht="11.25" x14ac:dyDescent="0.2">
      <c r="A136" s="1206" t="s">
        <v>57</v>
      </c>
      <c r="B136" s="1207"/>
      <c r="C136" s="435">
        <v>47737999</v>
      </c>
      <c r="D136" s="423">
        <v>78.968424357906784</v>
      </c>
      <c r="E136" s="424" t="s">
        <v>41</v>
      </c>
      <c r="F136" s="433"/>
      <c r="G136" s="425" t="s">
        <v>193</v>
      </c>
      <c r="H136" s="436">
        <v>71643</v>
      </c>
      <c r="I136" s="423">
        <v>0.15209157278561375</v>
      </c>
      <c r="J136" s="424">
        <v>0</v>
      </c>
      <c r="K136" s="433"/>
    </row>
    <row r="137" spans="1:11" ht="11.25" x14ac:dyDescent="0.2">
      <c r="A137" s="1204" t="s">
        <v>74</v>
      </c>
      <c r="B137" s="1205"/>
      <c r="C137" s="592">
        <v>632825</v>
      </c>
      <c r="D137" s="667">
        <v>1.3256211262646347</v>
      </c>
      <c r="E137" s="663" t="s">
        <v>41</v>
      </c>
      <c r="F137" s="669"/>
      <c r="G137" s="665" t="s">
        <v>185</v>
      </c>
      <c r="H137" s="666">
        <v>65651</v>
      </c>
      <c r="I137" s="667">
        <v>0.13937110178172785</v>
      </c>
      <c r="J137" s="668">
        <v>0</v>
      </c>
      <c r="K137" s="669"/>
    </row>
    <row r="138" spans="1:11" ht="11.25" x14ac:dyDescent="0.2">
      <c r="A138" s="1206" t="s">
        <v>75</v>
      </c>
      <c r="B138" s="1207"/>
      <c r="C138" s="435">
        <v>47105174</v>
      </c>
      <c r="D138" s="427" t="s">
        <v>41</v>
      </c>
      <c r="E138" s="424" t="s">
        <v>41</v>
      </c>
      <c r="F138" s="433"/>
      <c r="G138" s="425" t="s">
        <v>187</v>
      </c>
      <c r="H138" s="436">
        <v>63354</v>
      </c>
      <c r="I138" s="423">
        <v>0.1344947797029685</v>
      </c>
      <c r="J138" s="428">
        <v>0</v>
      </c>
      <c r="K138" s="433"/>
    </row>
    <row r="139" spans="1:11" ht="11.25" x14ac:dyDescent="0.2">
      <c r="A139" s="1211" t="s">
        <v>77</v>
      </c>
      <c r="B139" s="1201"/>
      <c r="C139" s="592">
        <v>16089960</v>
      </c>
      <c r="D139" s="667">
        <v>34.15752163445994</v>
      </c>
      <c r="E139" s="668">
        <v>244</v>
      </c>
      <c r="F139" s="669"/>
      <c r="G139" s="665" t="s">
        <v>82</v>
      </c>
      <c r="H139" s="666">
        <v>42491</v>
      </c>
      <c r="I139" s="667">
        <v>9.0204528275386484E-2</v>
      </c>
      <c r="J139" s="668">
        <v>0</v>
      </c>
      <c r="K139" s="669"/>
    </row>
    <row r="140" spans="1:11" ht="11.25" x14ac:dyDescent="0.2">
      <c r="A140" s="1210" t="s">
        <v>76</v>
      </c>
      <c r="B140" s="1199"/>
      <c r="C140" s="435">
        <v>17140354</v>
      </c>
      <c r="D140" s="423">
        <v>36.38741255896857</v>
      </c>
      <c r="E140" s="424">
        <v>252</v>
      </c>
      <c r="F140" s="433"/>
      <c r="G140" s="425" t="s">
        <v>181</v>
      </c>
      <c r="H140" s="436">
        <v>21533</v>
      </c>
      <c r="I140" s="423">
        <v>4.571260048843042E-2</v>
      </c>
      <c r="J140" s="424">
        <v>0</v>
      </c>
      <c r="K140" s="433"/>
    </row>
    <row r="141" spans="1:11" ht="11.25" x14ac:dyDescent="0.2">
      <c r="A141" s="1211" t="s">
        <v>79</v>
      </c>
      <c r="B141" s="1201"/>
      <c r="C141" s="592">
        <v>3258407</v>
      </c>
      <c r="D141" s="667">
        <v>6.917301695987792</v>
      </c>
      <c r="E141" s="663">
        <v>47</v>
      </c>
      <c r="F141" s="669"/>
      <c r="G141" s="665" t="s">
        <v>172</v>
      </c>
      <c r="H141" s="666">
        <v>19887</v>
      </c>
      <c r="I141" s="667">
        <v>4.2218292198644675E-2</v>
      </c>
      <c r="J141" s="668">
        <v>0</v>
      </c>
      <c r="K141" s="669"/>
    </row>
    <row r="142" spans="1:11" ht="11.25" x14ac:dyDescent="0.2">
      <c r="A142" s="1210" t="s">
        <v>78</v>
      </c>
      <c r="B142" s="1199"/>
      <c r="C142" s="435">
        <v>3427196</v>
      </c>
      <c r="D142" s="423">
        <v>7.2756253909602373</v>
      </c>
      <c r="E142" s="424">
        <v>50</v>
      </c>
      <c r="F142" s="433"/>
      <c r="G142" s="425" t="s">
        <v>186</v>
      </c>
      <c r="H142" s="436">
        <v>15040</v>
      </c>
      <c r="I142" s="423">
        <v>3.1928552052477292E-2</v>
      </c>
      <c r="J142" s="428">
        <v>0</v>
      </c>
      <c r="K142" s="433"/>
    </row>
    <row r="143" spans="1:11" ht="11.25" x14ac:dyDescent="0.2">
      <c r="A143" s="1211" t="s">
        <v>143</v>
      </c>
      <c r="B143" s="1201"/>
      <c r="C143" s="592">
        <v>3424315</v>
      </c>
      <c r="D143" s="667">
        <v>7.2695092899985898</v>
      </c>
      <c r="E143" s="663">
        <v>49</v>
      </c>
      <c r="F143" s="669"/>
      <c r="G143" s="665" t="s">
        <v>158</v>
      </c>
      <c r="H143" s="666">
        <v>10038</v>
      </c>
      <c r="I143" s="667">
        <v>2.1309761004173342E-2</v>
      </c>
      <c r="J143" s="663">
        <v>0</v>
      </c>
      <c r="K143" s="669"/>
    </row>
    <row r="144" spans="1:11" ht="11.25" x14ac:dyDescent="0.2">
      <c r="A144" s="1210" t="s">
        <v>167</v>
      </c>
      <c r="B144" s="1199"/>
      <c r="C144" s="435">
        <v>2066176</v>
      </c>
      <c r="D144" s="423">
        <v>4.386303721115647</v>
      </c>
      <c r="E144" s="428">
        <v>30</v>
      </c>
      <c r="F144" s="433"/>
      <c r="G144" s="425" t="s">
        <v>182</v>
      </c>
      <c r="H144" s="436">
        <v>8103</v>
      </c>
      <c r="I144" s="423">
        <v>1.7201932000081351E-2</v>
      </c>
      <c r="J144" s="428">
        <v>0</v>
      </c>
      <c r="K144" s="433"/>
    </row>
    <row r="145" spans="1:11" ht="11.25" x14ac:dyDescent="0.2">
      <c r="A145" s="1211" t="s">
        <v>176</v>
      </c>
      <c r="B145" s="1201"/>
      <c r="C145" s="592">
        <v>875239</v>
      </c>
      <c r="D145" s="667">
        <v>1.8580527905490807</v>
      </c>
      <c r="E145" s="668">
        <v>0</v>
      </c>
      <c r="F145" s="669"/>
      <c r="G145" s="665" t="s">
        <v>171</v>
      </c>
      <c r="H145" s="666">
        <v>5195</v>
      </c>
      <c r="I145" s="667">
        <v>1.1028512494190129E-2</v>
      </c>
      <c r="J145" s="663">
        <v>0</v>
      </c>
      <c r="K145" s="669"/>
    </row>
    <row r="146" spans="1:11" ht="11.25" x14ac:dyDescent="0.2">
      <c r="A146" s="1210" t="s">
        <v>183</v>
      </c>
      <c r="B146" s="1199"/>
      <c r="C146" s="435">
        <v>238642</v>
      </c>
      <c r="D146" s="423">
        <v>0.50661526056564399</v>
      </c>
      <c r="E146" s="428">
        <v>0</v>
      </c>
      <c r="F146" s="433"/>
      <c r="G146" s="425" t="s">
        <v>155</v>
      </c>
      <c r="H146" s="436">
        <v>3757</v>
      </c>
      <c r="I146" s="423">
        <v>7.9757692859811959E-3</v>
      </c>
      <c r="J146" s="428">
        <v>0</v>
      </c>
      <c r="K146" s="433"/>
    </row>
    <row r="147" spans="1:11" ht="11.25" x14ac:dyDescent="0.2">
      <c r="A147" s="1211" t="s">
        <v>150</v>
      </c>
      <c r="B147" s="1201"/>
      <c r="C147" s="592">
        <v>183715</v>
      </c>
      <c r="D147" s="667">
        <v>0.39001023539367458</v>
      </c>
      <c r="E147" s="668">
        <v>0</v>
      </c>
      <c r="F147" s="669"/>
      <c r="G147" s="665" t="s">
        <v>170</v>
      </c>
      <c r="H147" s="666">
        <v>1285</v>
      </c>
      <c r="I147" s="667">
        <v>2.7279381241644496E-3</v>
      </c>
      <c r="J147" s="668">
        <v>0</v>
      </c>
      <c r="K147" s="669"/>
    </row>
    <row r="148" spans="1:11" x14ac:dyDescent="0.2">
      <c r="A148" s="1174"/>
      <c r="B148" s="1174"/>
      <c r="C148" s="1174"/>
      <c r="D148" s="1175"/>
      <c r="E148" s="1176"/>
      <c r="F148" s="1177"/>
      <c r="G148" s="1174"/>
      <c r="H148" s="1178"/>
      <c r="I148" s="1175"/>
      <c r="J148" s="1176"/>
      <c r="K148" s="1177"/>
    </row>
    <row r="149" spans="1:11" x14ac:dyDescent="0.2">
      <c r="A149" s="1179"/>
      <c r="B149" s="1179"/>
      <c r="C149" s="1179"/>
      <c r="D149" s="1180"/>
      <c r="E149" s="1181"/>
      <c r="F149" s="1182"/>
      <c r="G149" s="1179"/>
      <c r="H149" s="1183"/>
      <c r="I149" s="1180"/>
      <c r="J149" s="1181"/>
      <c r="K149" s="1182"/>
    </row>
    <row r="150" spans="1:11" x14ac:dyDescent="0.2">
      <c r="A150" s="1179"/>
      <c r="B150" s="1179"/>
      <c r="C150" s="1179"/>
      <c r="D150" s="1180"/>
      <c r="E150" s="1181"/>
      <c r="F150" s="1182"/>
      <c r="G150" s="1179"/>
      <c r="H150" s="1183"/>
      <c r="I150" s="1180"/>
      <c r="J150" s="1181"/>
      <c r="K150" s="1182"/>
    </row>
    <row r="151" spans="1:11" x14ac:dyDescent="0.2">
      <c r="A151" s="1179"/>
      <c r="B151" s="1179"/>
      <c r="C151" s="1179"/>
      <c r="D151" s="1180"/>
      <c r="E151" s="1181"/>
      <c r="F151" s="1182"/>
      <c r="G151" s="1179"/>
      <c r="H151" s="1183"/>
      <c r="I151" s="1180"/>
      <c r="J151" s="1181"/>
      <c r="K151" s="1182"/>
    </row>
    <row r="152" spans="1:11" x14ac:dyDescent="0.2">
      <c r="A152" s="1179"/>
      <c r="B152" s="1179"/>
      <c r="C152" s="1179"/>
      <c r="D152" s="1180"/>
      <c r="E152" s="1181"/>
      <c r="F152" s="1182"/>
      <c r="G152" s="1179"/>
      <c r="H152" s="1183"/>
      <c r="I152" s="1180"/>
      <c r="J152" s="1181"/>
      <c r="K152" s="1182"/>
    </row>
    <row r="153" spans="1:11" ht="11.25" x14ac:dyDescent="0.2">
      <c r="A153" s="765"/>
      <c r="B153" s="765"/>
      <c r="C153" s="766"/>
      <c r="D153" s="767"/>
      <c r="E153" s="768"/>
      <c r="F153" s="769"/>
      <c r="G153" s="765"/>
      <c r="H153" s="770"/>
      <c r="I153" s="767"/>
      <c r="J153" s="771"/>
      <c r="K153" s="769"/>
    </row>
    <row r="154" spans="1:11" ht="11.25" x14ac:dyDescent="0.2">
      <c r="A154" s="765"/>
      <c r="B154" s="765"/>
      <c r="C154" s="766"/>
      <c r="D154" s="767"/>
      <c r="E154" s="768"/>
      <c r="F154" s="769"/>
      <c r="G154" s="765"/>
      <c r="H154" s="770"/>
      <c r="I154" s="767"/>
      <c r="J154" s="771"/>
      <c r="K154" s="769"/>
    </row>
    <row r="155" spans="1:11" ht="11.25" x14ac:dyDescent="0.2">
      <c r="A155" s="765"/>
      <c r="B155" s="765"/>
      <c r="C155" s="766"/>
      <c r="D155" s="767"/>
      <c r="E155" s="768"/>
      <c r="F155" s="769"/>
      <c r="G155" s="765"/>
      <c r="H155" s="770"/>
      <c r="I155" s="767"/>
      <c r="J155" s="771"/>
      <c r="K155" s="769"/>
    </row>
    <row r="156" spans="1:11" ht="11.25" x14ac:dyDescent="0.2">
      <c r="A156" s="765"/>
      <c r="B156" s="765"/>
      <c r="C156" s="766"/>
      <c r="D156" s="767"/>
      <c r="E156" s="768"/>
      <c r="F156" s="769"/>
      <c r="G156" s="765"/>
      <c r="H156" s="770"/>
      <c r="I156" s="767"/>
      <c r="J156" s="771"/>
      <c r="K156" s="769"/>
    </row>
    <row r="157" spans="1:11" ht="11.25" x14ac:dyDescent="0.2">
      <c r="A157" s="765"/>
      <c r="B157" s="765"/>
      <c r="C157" s="766"/>
      <c r="D157" s="767"/>
      <c r="E157" s="768"/>
      <c r="F157" s="769"/>
      <c r="G157" s="765"/>
      <c r="H157" s="770"/>
      <c r="I157" s="767"/>
      <c r="J157" s="771"/>
      <c r="K157" s="769"/>
    </row>
    <row r="158" spans="1:11" ht="11.25" x14ac:dyDescent="0.2">
      <c r="A158" s="765"/>
      <c r="B158" s="765"/>
      <c r="C158" s="766"/>
      <c r="D158" s="767"/>
      <c r="E158" s="768"/>
      <c r="F158" s="769"/>
      <c r="G158" s="765"/>
      <c r="H158" s="770"/>
      <c r="I158" s="767"/>
      <c r="J158" s="771"/>
      <c r="K158" s="769"/>
    </row>
    <row r="159" spans="1:11" ht="11.25" x14ac:dyDescent="0.2">
      <c r="A159" s="765"/>
      <c r="B159" s="765"/>
      <c r="C159" s="766"/>
      <c r="D159" s="767"/>
      <c r="E159" s="768"/>
      <c r="F159" s="769"/>
      <c r="G159" s="765"/>
      <c r="H159" s="770"/>
      <c r="I159" s="767"/>
      <c r="J159" s="771"/>
      <c r="K159" s="769"/>
    </row>
    <row r="160" spans="1:11" ht="11.25" x14ac:dyDescent="0.2">
      <c r="A160" s="765"/>
      <c r="B160" s="765"/>
      <c r="C160" s="766"/>
      <c r="D160" s="767"/>
      <c r="E160" s="768"/>
      <c r="F160" s="769"/>
      <c r="G160" s="765"/>
      <c r="H160" s="770"/>
      <c r="I160" s="767"/>
      <c r="J160" s="771"/>
      <c r="K160" s="769"/>
    </row>
    <row r="161" spans="1:11" ht="11.25" x14ac:dyDescent="0.2">
      <c r="A161" s="765"/>
      <c r="B161" s="765"/>
      <c r="C161" s="766"/>
      <c r="D161" s="767"/>
      <c r="E161" s="768"/>
      <c r="F161" s="769"/>
      <c r="G161" s="765"/>
      <c r="H161" s="770"/>
      <c r="I161" s="767"/>
      <c r="J161" s="771"/>
      <c r="K161" s="769"/>
    </row>
    <row r="162" spans="1:11" ht="11.25" x14ac:dyDescent="0.2">
      <c r="A162" s="765"/>
      <c r="B162" s="765"/>
      <c r="C162" s="766"/>
      <c r="D162" s="767"/>
      <c r="E162" s="768"/>
      <c r="F162" s="769"/>
      <c r="G162" s="765"/>
      <c r="H162" s="770"/>
      <c r="I162" s="767"/>
      <c r="J162" s="771"/>
      <c r="K162" s="769"/>
    </row>
    <row r="163" spans="1:11" ht="11.25" x14ac:dyDescent="0.2">
      <c r="A163" s="765"/>
      <c r="B163" s="765"/>
      <c r="C163" s="766"/>
      <c r="D163" s="767"/>
      <c r="E163" s="768"/>
      <c r="F163" s="769"/>
      <c r="G163" s="765"/>
      <c r="H163" s="770"/>
      <c r="I163" s="767"/>
      <c r="J163" s="771"/>
      <c r="K163" s="769"/>
    </row>
    <row r="164" spans="1:11" ht="20.100000000000001" customHeight="1" x14ac:dyDescent="0.2">
      <c r="A164" s="1208" t="s">
        <v>604</v>
      </c>
      <c r="B164" s="1208"/>
      <c r="C164" s="1208"/>
      <c r="D164" s="1208"/>
      <c r="E164" s="1208"/>
      <c r="F164" s="1208"/>
      <c r="G164" s="1208"/>
      <c r="H164" s="1208"/>
      <c r="I164" s="1208"/>
      <c r="J164" s="1208"/>
      <c r="K164" s="1208"/>
    </row>
    <row r="165" spans="1:11" ht="35.1" customHeight="1" x14ac:dyDescent="0.2">
      <c r="A165" s="430"/>
      <c r="B165" s="431"/>
      <c r="C165" s="803" t="s">
        <v>315</v>
      </c>
      <c r="D165" s="421"/>
      <c r="E165" s="421"/>
      <c r="F165" s="421"/>
      <c r="G165" s="431"/>
      <c r="H165" s="421"/>
      <c r="I165" s="421"/>
      <c r="J165" s="421"/>
      <c r="K165" s="422"/>
    </row>
    <row r="166" spans="1:11" ht="11.25" x14ac:dyDescent="0.2">
      <c r="A166" s="1204" t="s">
        <v>70</v>
      </c>
      <c r="B166" s="1205"/>
      <c r="C166" s="592">
        <v>60762751</v>
      </c>
      <c r="D166" s="662" t="s">
        <v>41</v>
      </c>
      <c r="E166" s="663" t="s">
        <v>41</v>
      </c>
      <c r="F166" s="669"/>
      <c r="G166" s="665" t="s">
        <v>195</v>
      </c>
      <c r="H166" s="666">
        <v>35242</v>
      </c>
      <c r="I166" s="667">
        <v>7.1472446785658422E-2</v>
      </c>
      <c r="J166" s="668">
        <v>0</v>
      </c>
      <c r="K166" s="669"/>
    </row>
    <row r="167" spans="1:11" ht="11.25" x14ac:dyDescent="0.2">
      <c r="A167" s="1206" t="s">
        <v>57</v>
      </c>
      <c r="B167" s="1207"/>
      <c r="C167" s="435">
        <v>49947087</v>
      </c>
      <c r="D167" s="423">
        <v>82.200173919051167</v>
      </c>
      <c r="E167" s="424" t="s">
        <v>41</v>
      </c>
      <c r="F167" s="433"/>
      <c r="G167" s="1173" t="s">
        <v>184</v>
      </c>
      <c r="H167" s="437">
        <v>30619</v>
      </c>
      <c r="I167" s="423">
        <v>6.2096783614155708E-2</v>
      </c>
      <c r="J167" s="424">
        <v>0</v>
      </c>
      <c r="K167" s="433"/>
    </row>
    <row r="168" spans="1:11" ht="11.25" x14ac:dyDescent="0.2">
      <c r="A168" s="1204" t="s">
        <v>74</v>
      </c>
      <c r="B168" s="1205"/>
      <c r="C168" s="592">
        <v>638575</v>
      </c>
      <c r="D168" s="667">
        <v>1.2785029885726871</v>
      </c>
      <c r="E168" s="663" t="s">
        <v>41</v>
      </c>
      <c r="F168" s="669"/>
      <c r="G168" s="665" t="s">
        <v>199</v>
      </c>
      <c r="H168" s="666">
        <v>30094</v>
      </c>
      <c r="I168" s="667">
        <v>6.1032058724465259E-2</v>
      </c>
      <c r="J168" s="663">
        <v>0</v>
      </c>
      <c r="K168" s="669"/>
    </row>
    <row r="169" spans="1:11" ht="11.25" x14ac:dyDescent="0.2">
      <c r="A169" s="1206" t="s">
        <v>75</v>
      </c>
      <c r="B169" s="1207"/>
      <c r="C169" s="435">
        <v>49308512</v>
      </c>
      <c r="D169" s="427" t="s">
        <v>41</v>
      </c>
      <c r="E169" s="424" t="s">
        <v>41</v>
      </c>
      <c r="F169" s="433"/>
      <c r="G169" s="1173" t="s">
        <v>196</v>
      </c>
      <c r="H169" s="437">
        <v>28566</v>
      </c>
      <c r="I169" s="423">
        <v>5.7933202283613837E-2</v>
      </c>
      <c r="J169" s="428">
        <v>0</v>
      </c>
      <c r="K169" s="433"/>
    </row>
    <row r="170" spans="1:11" ht="11.25" x14ac:dyDescent="0.2">
      <c r="A170" s="1211" t="s">
        <v>76</v>
      </c>
      <c r="B170" s="1201"/>
      <c r="C170" s="592">
        <v>20181269</v>
      </c>
      <c r="D170" s="667">
        <v>40.928570304453721</v>
      </c>
      <c r="E170" s="663">
        <v>298</v>
      </c>
      <c r="F170" s="669"/>
      <c r="G170" s="665" t="s">
        <v>82</v>
      </c>
      <c r="H170" s="666">
        <v>28107</v>
      </c>
      <c r="I170" s="667">
        <v>5.7002328522913037E-2</v>
      </c>
      <c r="J170" s="668">
        <v>0</v>
      </c>
      <c r="K170" s="669"/>
    </row>
    <row r="171" spans="1:11" ht="11.25" x14ac:dyDescent="0.2">
      <c r="A171" s="1210" t="s">
        <v>77</v>
      </c>
      <c r="B171" s="1199"/>
      <c r="C171" s="435">
        <v>14004908</v>
      </c>
      <c r="D171" s="423">
        <v>28.402617381761591</v>
      </c>
      <c r="E171" s="424">
        <v>198</v>
      </c>
      <c r="F171" s="433"/>
      <c r="G171" s="1173" t="s">
        <v>198</v>
      </c>
      <c r="H171" s="437">
        <v>24825</v>
      </c>
      <c r="I171" s="423">
        <v>5.0346276926791056E-2</v>
      </c>
      <c r="J171" s="424">
        <v>0</v>
      </c>
      <c r="K171" s="433"/>
    </row>
    <row r="172" spans="1:11" ht="11.25" x14ac:dyDescent="0.2">
      <c r="A172" s="1211" t="s">
        <v>78</v>
      </c>
      <c r="B172" s="1201"/>
      <c r="C172" s="592">
        <v>3324480</v>
      </c>
      <c r="D172" s="667">
        <v>6.742203050053508</v>
      </c>
      <c r="E172" s="663">
        <v>47</v>
      </c>
      <c r="F172" s="669"/>
      <c r="G172" s="665" t="s">
        <v>172</v>
      </c>
      <c r="H172" s="666">
        <v>23619</v>
      </c>
      <c r="I172" s="667">
        <v>4.7900451751616432E-2</v>
      </c>
      <c r="J172" s="663">
        <v>0</v>
      </c>
      <c r="K172" s="669"/>
    </row>
    <row r="173" spans="1:11" ht="11.25" x14ac:dyDescent="0.2">
      <c r="A173" s="1210" t="s">
        <v>143</v>
      </c>
      <c r="B173" s="1199"/>
      <c r="C173" s="435">
        <v>3301624</v>
      </c>
      <c r="D173" s="423">
        <v>6.695849998474908</v>
      </c>
      <c r="E173" s="428">
        <v>47</v>
      </c>
      <c r="F173" s="433"/>
      <c r="G173" s="1173" t="s">
        <v>182</v>
      </c>
      <c r="H173" s="437">
        <v>9662</v>
      </c>
      <c r="I173" s="423">
        <v>1.9594994065122062E-2</v>
      </c>
      <c r="J173" s="428">
        <v>0</v>
      </c>
      <c r="K173" s="433"/>
    </row>
    <row r="174" spans="1:11" ht="11.25" x14ac:dyDescent="0.2">
      <c r="A174" s="1211" t="s">
        <v>79</v>
      </c>
      <c r="B174" s="1201"/>
      <c r="C174" s="592">
        <v>3080955</v>
      </c>
      <c r="D174" s="667">
        <v>6.2483228047928119</v>
      </c>
      <c r="E174" s="668">
        <v>43</v>
      </c>
      <c r="F174" s="669"/>
      <c r="G174" s="665" t="s">
        <v>210</v>
      </c>
      <c r="H174" s="666">
        <v>6827</v>
      </c>
      <c r="I174" s="667">
        <v>1.3845479660793658E-2</v>
      </c>
      <c r="J174" s="668">
        <v>0</v>
      </c>
      <c r="K174" s="669"/>
    </row>
    <row r="175" spans="1:11" ht="11.25" x14ac:dyDescent="0.2">
      <c r="A175" s="1210" t="s">
        <v>167</v>
      </c>
      <c r="B175" s="1199"/>
      <c r="C175" s="435">
        <v>2515454</v>
      </c>
      <c r="D175" s="423">
        <v>5.1014599669931231</v>
      </c>
      <c r="E175" s="428">
        <v>36</v>
      </c>
      <c r="F175" s="433"/>
      <c r="G175" s="1173" t="s">
        <v>181</v>
      </c>
      <c r="H175" s="437">
        <v>6759</v>
      </c>
      <c r="I175" s="423">
        <v>1.3707572436986133E-2</v>
      </c>
      <c r="J175" s="424">
        <v>0</v>
      </c>
      <c r="K175" s="433"/>
    </row>
    <row r="176" spans="1:11" ht="11.25" x14ac:dyDescent="0.2">
      <c r="A176" s="1211" t="s">
        <v>176</v>
      </c>
      <c r="B176" s="1201"/>
      <c r="C176" s="592">
        <v>906383</v>
      </c>
      <c r="D176" s="667">
        <v>1.8381876946519902</v>
      </c>
      <c r="E176" s="668">
        <v>0</v>
      </c>
      <c r="F176" s="669"/>
      <c r="G176" s="665" t="s">
        <v>211</v>
      </c>
      <c r="H176" s="666">
        <v>6226</v>
      </c>
      <c r="I176" s="667">
        <v>1.2626623168024214E-2</v>
      </c>
      <c r="J176" s="668">
        <v>0</v>
      </c>
      <c r="K176" s="669"/>
    </row>
    <row r="177" spans="1:11" ht="11.25" x14ac:dyDescent="0.2">
      <c r="A177" s="1210" t="s">
        <v>208</v>
      </c>
      <c r="B177" s="1199"/>
      <c r="C177" s="435">
        <v>601192</v>
      </c>
      <c r="D177" s="423">
        <v>1.2192458778719586</v>
      </c>
      <c r="E177" s="424">
        <v>0</v>
      </c>
      <c r="F177" s="433"/>
      <c r="G177" s="1173" t="s">
        <v>22</v>
      </c>
      <c r="H177" s="437">
        <v>6196</v>
      </c>
      <c r="I177" s="423">
        <v>1.2565781745756189E-2</v>
      </c>
      <c r="J177" s="428">
        <v>0</v>
      </c>
      <c r="K177" s="433"/>
    </row>
    <row r="178" spans="1:11" ht="11.25" x14ac:dyDescent="0.2">
      <c r="A178" s="1211" t="s">
        <v>209</v>
      </c>
      <c r="B178" s="1201"/>
      <c r="C178" s="592">
        <v>430099</v>
      </c>
      <c r="D178" s="667">
        <v>0.8722611625351826</v>
      </c>
      <c r="E178" s="663">
        <v>0</v>
      </c>
      <c r="F178" s="669"/>
      <c r="G178" s="665" t="s">
        <v>186</v>
      </c>
      <c r="H178" s="666">
        <v>5556</v>
      </c>
      <c r="I178" s="667">
        <v>1.1267831404038312E-2</v>
      </c>
      <c r="J178" s="668">
        <v>0</v>
      </c>
      <c r="K178" s="669"/>
    </row>
    <row r="179" spans="1:11" ht="11.25" x14ac:dyDescent="0.2">
      <c r="A179" s="1210" t="s">
        <v>193</v>
      </c>
      <c r="B179" s="1199"/>
      <c r="C179" s="435">
        <v>133832</v>
      </c>
      <c r="D179" s="423">
        <v>0.27141764083247943</v>
      </c>
      <c r="E179" s="424">
        <v>0</v>
      </c>
      <c r="F179" s="433"/>
      <c r="G179" s="1173" t="s">
        <v>158</v>
      </c>
      <c r="H179" s="437">
        <v>4731</v>
      </c>
      <c r="I179" s="423">
        <v>9.5946922916676121E-3</v>
      </c>
      <c r="J179" s="428">
        <v>0</v>
      </c>
      <c r="K179" s="433"/>
    </row>
    <row r="180" spans="1:11" ht="11.25" x14ac:dyDescent="0.2">
      <c r="A180" s="1211" t="s">
        <v>183</v>
      </c>
      <c r="B180" s="1201"/>
      <c r="C180" s="592">
        <v>152557</v>
      </c>
      <c r="D180" s="667">
        <v>0.30939282856477196</v>
      </c>
      <c r="E180" s="663">
        <v>0</v>
      </c>
      <c r="F180" s="669"/>
      <c r="G180" s="665" t="s">
        <v>200</v>
      </c>
      <c r="H180" s="666">
        <v>4543</v>
      </c>
      <c r="I180" s="667">
        <v>9.2134193787879858E-3</v>
      </c>
      <c r="J180" s="663">
        <v>0</v>
      </c>
      <c r="K180" s="669"/>
    </row>
    <row r="181" spans="1:11" ht="11.25" x14ac:dyDescent="0.2">
      <c r="A181" s="1210" t="s">
        <v>120</v>
      </c>
      <c r="B181" s="1199"/>
      <c r="C181" s="435">
        <v>126571</v>
      </c>
      <c r="D181" s="423">
        <v>0.25669198859620834</v>
      </c>
      <c r="E181" s="428">
        <v>0</v>
      </c>
      <c r="F181" s="433"/>
      <c r="G181" s="1173" t="s">
        <v>204</v>
      </c>
      <c r="H181" s="437">
        <v>3355</v>
      </c>
      <c r="I181" s="423">
        <v>6.8040990569741798E-3</v>
      </c>
      <c r="J181" s="428">
        <v>0</v>
      </c>
      <c r="K181" s="433"/>
    </row>
    <row r="182" spans="1:11" ht="11.25" x14ac:dyDescent="0.2">
      <c r="A182" s="1211" t="s">
        <v>316</v>
      </c>
      <c r="B182" s="1201"/>
      <c r="C182" s="592">
        <v>121196</v>
      </c>
      <c r="D182" s="667">
        <v>0.24579123377318707</v>
      </c>
      <c r="E182" s="668">
        <v>0</v>
      </c>
      <c r="F182" s="669"/>
      <c r="G182" s="665" t="s">
        <v>197</v>
      </c>
      <c r="H182" s="666">
        <v>2432</v>
      </c>
      <c r="I182" s="667">
        <v>4.9322112985279295E-3</v>
      </c>
      <c r="J182" s="663">
        <v>0</v>
      </c>
      <c r="K182" s="669"/>
    </row>
    <row r="183" spans="1:11" ht="11.25" x14ac:dyDescent="0.2">
      <c r="A183" s="1210" t="s">
        <v>201</v>
      </c>
      <c r="B183" s="1199"/>
      <c r="C183" s="435">
        <v>98257</v>
      </c>
      <c r="D183" s="423">
        <v>0.19926985425964588</v>
      </c>
      <c r="E183" s="428">
        <v>0</v>
      </c>
      <c r="F183" s="433"/>
      <c r="G183" s="1173" t="s">
        <v>163</v>
      </c>
      <c r="H183" s="437">
        <v>435</v>
      </c>
      <c r="I183" s="423">
        <v>8.8220062288636909E-4</v>
      </c>
      <c r="J183" s="424">
        <v>0</v>
      </c>
      <c r="K183" s="433"/>
    </row>
    <row r="184" spans="1:11" ht="11.25" x14ac:dyDescent="0.2">
      <c r="A184" s="1211" t="s">
        <v>185</v>
      </c>
      <c r="B184" s="1201"/>
      <c r="C184" s="592">
        <v>71941</v>
      </c>
      <c r="D184" s="667">
        <v>0.14589975864613397</v>
      </c>
      <c r="E184" s="668">
        <v>0</v>
      </c>
      <c r="F184" s="669"/>
      <c r="G184" s="415"/>
      <c r="H184" s="416"/>
      <c r="I184" s="417"/>
      <c r="J184" s="419"/>
      <c r="K184" s="434"/>
    </row>
    <row r="185" spans="1:11" ht="35.1" customHeight="1" x14ac:dyDescent="0.2">
      <c r="A185" s="430"/>
      <c r="B185" s="431"/>
      <c r="C185" s="803" t="s">
        <v>317</v>
      </c>
      <c r="D185" s="421"/>
      <c r="E185" s="421"/>
      <c r="F185" s="421"/>
      <c r="G185" s="431"/>
      <c r="H185" s="421"/>
      <c r="I185" s="421"/>
      <c r="J185" s="421"/>
      <c r="K185" s="422"/>
    </row>
    <row r="186" spans="1:11" ht="11.25" x14ac:dyDescent="0.2">
      <c r="A186" s="1204" t="s">
        <v>70</v>
      </c>
      <c r="B186" s="1205"/>
      <c r="C186" s="592">
        <v>61432868</v>
      </c>
      <c r="D186" s="662" t="s">
        <v>41</v>
      </c>
      <c r="E186" s="663" t="s">
        <v>41</v>
      </c>
      <c r="F186" s="669"/>
      <c r="G186" s="665" t="s">
        <v>183</v>
      </c>
      <c r="H186" s="666">
        <v>114224</v>
      </c>
      <c r="I186" s="667">
        <v>0.23798411883538129</v>
      </c>
      <c r="J186" s="668">
        <v>0</v>
      </c>
      <c r="K186" s="669"/>
    </row>
    <row r="187" spans="1:11" ht="11.25" x14ac:dyDescent="0.2">
      <c r="A187" s="1206" t="s">
        <v>57</v>
      </c>
      <c r="B187" s="1207"/>
      <c r="C187" s="435">
        <v>48582761</v>
      </c>
      <c r="D187" s="423">
        <v>79.082684207418083</v>
      </c>
      <c r="E187" s="424" t="s">
        <v>41</v>
      </c>
      <c r="F187" s="433"/>
      <c r="G187" s="425" t="s">
        <v>185</v>
      </c>
      <c r="H187" s="436">
        <v>101645</v>
      </c>
      <c r="I187" s="423">
        <v>0.21177594690277288</v>
      </c>
      <c r="J187" s="428">
        <v>0</v>
      </c>
      <c r="K187" s="433"/>
    </row>
    <row r="188" spans="1:11" ht="11.25" x14ac:dyDescent="0.2">
      <c r="A188" s="1204" t="s">
        <v>74</v>
      </c>
      <c r="B188" s="1205"/>
      <c r="C188" s="592">
        <v>586281</v>
      </c>
      <c r="D188" s="667">
        <v>1.2067675610284889</v>
      </c>
      <c r="E188" s="663" t="s">
        <v>41</v>
      </c>
      <c r="F188" s="669"/>
      <c r="G188" s="665" t="s">
        <v>201</v>
      </c>
      <c r="H188" s="666">
        <v>56898</v>
      </c>
      <c r="I188" s="667">
        <v>0.11854619338751508</v>
      </c>
      <c r="J188" s="668">
        <v>0</v>
      </c>
      <c r="K188" s="669"/>
    </row>
    <row r="189" spans="1:11" ht="11.25" x14ac:dyDescent="0.2">
      <c r="A189" s="1206" t="s">
        <v>75</v>
      </c>
      <c r="B189" s="1207"/>
      <c r="C189" s="435">
        <v>47996480</v>
      </c>
      <c r="D189" s="427" t="s">
        <v>41</v>
      </c>
      <c r="E189" s="424" t="s">
        <v>41</v>
      </c>
      <c r="F189" s="433"/>
      <c r="G189" s="425" t="s">
        <v>199</v>
      </c>
      <c r="H189" s="436">
        <v>36832</v>
      </c>
      <c r="I189" s="423">
        <v>7.6738960857129515E-2</v>
      </c>
      <c r="J189" s="424">
        <v>0</v>
      </c>
      <c r="K189" s="433"/>
    </row>
    <row r="190" spans="1:11" ht="11.25" x14ac:dyDescent="0.2">
      <c r="A190" s="1211" t="s">
        <v>76</v>
      </c>
      <c r="B190" s="1201"/>
      <c r="C190" s="592">
        <v>18488668</v>
      </c>
      <c r="D190" s="667">
        <v>38.520883198101195</v>
      </c>
      <c r="E190" s="663">
        <v>251</v>
      </c>
      <c r="F190" s="669"/>
      <c r="G190" s="665" t="s">
        <v>198</v>
      </c>
      <c r="H190" s="666">
        <v>30045</v>
      </c>
      <c r="I190" s="667">
        <v>6.2598340544973305E-2</v>
      </c>
      <c r="J190" s="663">
        <v>0</v>
      </c>
      <c r="K190" s="669"/>
    </row>
    <row r="191" spans="1:11" ht="11.25" x14ac:dyDescent="0.2">
      <c r="A191" s="1210" t="s">
        <v>77</v>
      </c>
      <c r="B191" s="1199"/>
      <c r="C191" s="435">
        <v>14167561</v>
      </c>
      <c r="D191" s="423">
        <v>29.517916730560241</v>
      </c>
      <c r="E191" s="424">
        <v>190</v>
      </c>
      <c r="F191" s="433"/>
      <c r="G191" s="425" t="s">
        <v>182</v>
      </c>
      <c r="H191" s="436">
        <v>16958</v>
      </c>
      <c r="I191" s="423">
        <v>3.5331757662228562E-2</v>
      </c>
      <c r="J191" s="428">
        <v>0</v>
      </c>
      <c r="K191" s="433"/>
    </row>
    <row r="192" spans="1:11" ht="11.25" x14ac:dyDescent="0.2">
      <c r="A192" s="1211" t="s">
        <v>78</v>
      </c>
      <c r="B192" s="1201"/>
      <c r="C192" s="592">
        <v>4315080</v>
      </c>
      <c r="D192" s="667">
        <v>8.9904092966817561</v>
      </c>
      <c r="E192" s="668">
        <v>58</v>
      </c>
      <c r="F192" s="669"/>
      <c r="G192" s="665" t="s">
        <v>172</v>
      </c>
      <c r="H192" s="666">
        <v>15440</v>
      </c>
      <c r="I192" s="667">
        <v>3.2169025728553423E-2</v>
      </c>
      <c r="J192" s="663">
        <v>0</v>
      </c>
      <c r="K192" s="669"/>
    </row>
    <row r="193" spans="1:11" ht="11.25" x14ac:dyDescent="0.2">
      <c r="A193" s="1210" t="s">
        <v>143</v>
      </c>
      <c r="B193" s="1199"/>
      <c r="C193" s="435">
        <v>4110355</v>
      </c>
      <c r="D193" s="423">
        <v>8.5638676002906884</v>
      </c>
      <c r="E193" s="428">
        <v>55</v>
      </c>
      <c r="F193" s="433"/>
      <c r="G193" s="425" t="s">
        <v>82</v>
      </c>
      <c r="H193" s="436">
        <v>9379</v>
      </c>
      <c r="I193" s="423">
        <v>1.9541016341198356E-2</v>
      </c>
      <c r="J193" s="424">
        <v>0</v>
      </c>
      <c r="K193" s="433"/>
    </row>
    <row r="194" spans="1:11" ht="11.25" x14ac:dyDescent="0.2">
      <c r="A194" s="1211" t="s">
        <v>213</v>
      </c>
      <c r="B194" s="1201"/>
      <c r="C194" s="592">
        <v>3538815</v>
      </c>
      <c r="D194" s="667">
        <v>7.3730719419424089</v>
      </c>
      <c r="E194" s="668">
        <v>47</v>
      </c>
      <c r="F194" s="669"/>
      <c r="G194" s="665" t="s">
        <v>216</v>
      </c>
      <c r="H194" s="666">
        <v>7499</v>
      </c>
      <c r="I194" s="667">
        <v>1.5624062431244959E-2</v>
      </c>
      <c r="J194" s="663">
        <v>0</v>
      </c>
      <c r="K194" s="669"/>
    </row>
    <row r="195" spans="1:11" ht="11.25" x14ac:dyDescent="0.2">
      <c r="A195" s="1210" t="s">
        <v>167</v>
      </c>
      <c r="B195" s="1199"/>
      <c r="C195" s="435">
        <v>1916702</v>
      </c>
      <c r="D195" s="423">
        <v>3.9934220176146251</v>
      </c>
      <c r="E195" s="424">
        <v>2</v>
      </c>
      <c r="F195" s="433"/>
      <c r="G195" s="425" t="s">
        <v>215</v>
      </c>
      <c r="H195" s="436">
        <v>4697</v>
      </c>
      <c r="I195" s="423">
        <v>9.7861343165165458E-3</v>
      </c>
      <c r="J195" s="424">
        <v>0</v>
      </c>
      <c r="K195" s="433"/>
    </row>
    <row r="196" spans="1:11" ht="11.25" x14ac:dyDescent="0.2">
      <c r="A196" s="1211" t="s">
        <v>217</v>
      </c>
      <c r="B196" s="1201"/>
      <c r="C196" s="592">
        <v>400476</v>
      </c>
      <c r="D196" s="667">
        <v>0.83438618832047695</v>
      </c>
      <c r="E196" s="663">
        <v>0</v>
      </c>
      <c r="F196" s="669"/>
      <c r="G196" s="665" t="s">
        <v>155</v>
      </c>
      <c r="H196" s="666">
        <v>3127</v>
      </c>
      <c r="I196" s="667">
        <v>6.515061104480995E-3</v>
      </c>
      <c r="J196" s="663">
        <v>0</v>
      </c>
      <c r="K196" s="669"/>
    </row>
    <row r="197" spans="1:11" ht="11.25" x14ac:dyDescent="0.2">
      <c r="A197" s="1210" t="s">
        <v>176</v>
      </c>
      <c r="B197" s="1199"/>
      <c r="C197" s="435">
        <v>280671</v>
      </c>
      <c r="D197" s="423">
        <v>0.58477413343645201</v>
      </c>
      <c r="E197" s="424">
        <v>0</v>
      </c>
      <c r="F197" s="433"/>
      <c r="G197" s="425" t="s">
        <v>163</v>
      </c>
      <c r="H197" s="436">
        <v>2485</v>
      </c>
      <c r="I197" s="423">
        <v>5.177463013954357E-3</v>
      </c>
      <c r="J197" s="428">
        <v>0</v>
      </c>
      <c r="K197" s="433"/>
    </row>
    <row r="198" spans="1:11" ht="11.25" x14ac:dyDescent="0.2">
      <c r="A198" s="1211" t="s">
        <v>120</v>
      </c>
      <c r="B198" s="1201"/>
      <c r="C198" s="592">
        <v>215232</v>
      </c>
      <c r="D198" s="667">
        <v>0.44843288507823909</v>
      </c>
      <c r="E198" s="663">
        <v>0</v>
      </c>
      <c r="F198" s="669"/>
      <c r="G198" s="665" t="s">
        <v>214</v>
      </c>
      <c r="H198" s="666">
        <v>2412</v>
      </c>
      <c r="I198" s="667">
        <v>5.0253685270253154E-3</v>
      </c>
      <c r="J198" s="668">
        <v>0</v>
      </c>
      <c r="K198" s="669"/>
    </row>
    <row r="199" spans="1:11" ht="11.25" x14ac:dyDescent="0.2">
      <c r="A199" s="1210" t="s">
        <v>193</v>
      </c>
      <c r="B199" s="1199"/>
      <c r="C199" s="435">
        <v>159655</v>
      </c>
      <c r="D199" s="423">
        <v>0.33263897685830296</v>
      </c>
      <c r="E199" s="428">
        <v>0</v>
      </c>
      <c r="F199" s="433"/>
      <c r="G199" s="425" t="s">
        <v>313</v>
      </c>
      <c r="H199" s="436">
        <v>1624</v>
      </c>
      <c r="I199" s="423">
        <v>3.3835814626405935E-3</v>
      </c>
      <c r="J199" s="424">
        <v>0</v>
      </c>
      <c r="K199" s="433"/>
    </row>
    <row r="200" spans="1:11" ht="24.95" customHeight="1" x14ac:dyDescent="0.2">
      <c r="A200" s="430"/>
      <c r="B200" s="431"/>
      <c r="C200" s="803" t="s">
        <v>318</v>
      </c>
      <c r="D200" s="421"/>
      <c r="E200" s="421"/>
      <c r="F200" s="421"/>
      <c r="G200" s="431"/>
      <c r="H200" s="421"/>
      <c r="I200" s="421"/>
      <c r="J200" s="421"/>
      <c r="K200" s="422"/>
    </row>
    <row r="201" spans="1:11" ht="11.25" x14ac:dyDescent="0.2">
      <c r="A201" s="1204" t="s">
        <v>70</v>
      </c>
      <c r="B201" s="1205"/>
      <c r="C201" s="592">
        <v>61870711</v>
      </c>
      <c r="D201" s="662" t="s">
        <v>41</v>
      </c>
      <c r="E201" s="663" t="s">
        <v>41</v>
      </c>
      <c r="F201" s="669"/>
      <c r="G201" s="665" t="s">
        <v>185</v>
      </c>
      <c r="H201" s="666">
        <v>108605</v>
      </c>
      <c r="I201" s="667">
        <v>0.22966720428029205</v>
      </c>
      <c r="J201" s="668">
        <v>0</v>
      </c>
      <c r="K201" s="669"/>
    </row>
    <row r="202" spans="1:11" ht="11.25" x14ac:dyDescent="0.2">
      <c r="A202" s="1206" t="s">
        <v>57</v>
      </c>
      <c r="B202" s="1207"/>
      <c r="C202" s="435">
        <v>48044134</v>
      </c>
      <c r="D202" s="423">
        <v>77.652467901977076</v>
      </c>
      <c r="E202" s="424" t="s">
        <v>41</v>
      </c>
      <c r="F202" s="433"/>
      <c r="G202" s="425" t="s">
        <v>158</v>
      </c>
      <c r="H202" s="436">
        <v>45238</v>
      </c>
      <c r="I202" s="423">
        <v>9.5664886397788793E-2</v>
      </c>
      <c r="J202" s="428">
        <v>0</v>
      </c>
      <c r="K202" s="433"/>
    </row>
    <row r="203" spans="1:11" ht="11.25" x14ac:dyDescent="0.2">
      <c r="A203" s="1204" t="s">
        <v>74</v>
      </c>
      <c r="B203" s="1205"/>
      <c r="C203" s="592">
        <v>756146</v>
      </c>
      <c r="D203" s="667">
        <v>1.5738570706675659</v>
      </c>
      <c r="E203" s="663" t="s">
        <v>41</v>
      </c>
      <c r="F203" s="669"/>
      <c r="G203" s="665" t="s">
        <v>182</v>
      </c>
      <c r="H203" s="666">
        <v>35649</v>
      </c>
      <c r="I203" s="667">
        <v>7.5387009487483364E-2</v>
      </c>
      <c r="J203" s="668">
        <v>0</v>
      </c>
      <c r="K203" s="669"/>
    </row>
    <row r="204" spans="1:11" ht="11.25" x14ac:dyDescent="0.2">
      <c r="A204" s="1206" t="s">
        <v>75</v>
      </c>
      <c r="B204" s="1207"/>
      <c r="C204" s="435">
        <v>47287988</v>
      </c>
      <c r="D204" s="427" t="s">
        <v>41</v>
      </c>
      <c r="E204" s="424" t="s">
        <v>41</v>
      </c>
      <c r="F204" s="433"/>
      <c r="G204" s="425" t="s">
        <v>82</v>
      </c>
      <c r="H204" s="436">
        <v>35543</v>
      </c>
      <c r="I204" s="423">
        <v>7.5162851081758852E-2</v>
      </c>
      <c r="J204" s="428">
        <v>0</v>
      </c>
      <c r="K204" s="433"/>
    </row>
    <row r="205" spans="1:11" ht="11.25" x14ac:dyDescent="0.2">
      <c r="A205" s="1211" t="s">
        <v>76</v>
      </c>
      <c r="B205" s="1201"/>
      <c r="C205" s="592">
        <v>16194665</v>
      </c>
      <c r="D205" s="667">
        <v>34.246889506062303</v>
      </c>
      <c r="E205" s="663">
        <v>222</v>
      </c>
      <c r="F205" s="669"/>
      <c r="G205" s="665" t="s">
        <v>199</v>
      </c>
      <c r="H205" s="666">
        <v>27497</v>
      </c>
      <c r="I205" s="667">
        <v>5.8147959266103687E-2</v>
      </c>
      <c r="J205" s="663">
        <v>0</v>
      </c>
      <c r="K205" s="669"/>
    </row>
    <row r="206" spans="1:11" ht="11.25" x14ac:dyDescent="0.2">
      <c r="A206" s="1210" t="s">
        <v>77</v>
      </c>
      <c r="B206" s="1199"/>
      <c r="C206" s="435">
        <v>13136740</v>
      </c>
      <c r="D206" s="423">
        <v>27.780289573749677</v>
      </c>
      <c r="E206" s="428">
        <v>180</v>
      </c>
      <c r="F206" s="433"/>
      <c r="G206" s="425" t="s">
        <v>223</v>
      </c>
      <c r="H206" s="436">
        <v>21350</v>
      </c>
      <c r="I206" s="423">
        <v>4.5148886436022613E-2</v>
      </c>
      <c r="J206" s="428">
        <v>0</v>
      </c>
      <c r="K206" s="433"/>
    </row>
    <row r="207" spans="1:11" ht="11.25" x14ac:dyDescent="0.2">
      <c r="A207" s="1211" t="s">
        <v>213</v>
      </c>
      <c r="B207" s="1201"/>
      <c r="C207" s="592">
        <v>4648144</v>
      </c>
      <c r="D207" s="667">
        <v>9.8294391379053803</v>
      </c>
      <c r="E207" s="668">
        <v>61</v>
      </c>
      <c r="F207" s="669"/>
      <c r="G207" s="665" t="s">
        <v>211</v>
      </c>
      <c r="H207" s="666">
        <v>15605</v>
      </c>
      <c r="I207" s="667">
        <v>3.2999923786142055E-2</v>
      </c>
      <c r="J207" s="668">
        <v>0</v>
      </c>
      <c r="K207" s="669"/>
    </row>
    <row r="208" spans="1:11" ht="11.25" x14ac:dyDescent="0.2">
      <c r="A208" s="1210" t="s">
        <v>319</v>
      </c>
      <c r="B208" s="1199"/>
      <c r="C208" s="435">
        <v>4118194</v>
      </c>
      <c r="D208" s="423">
        <v>8.7087528443798448</v>
      </c>
      <c r="E208" s="424">
        <v>54</v>
      </c>
      <c r="F208" s="433"/>
      <c r="G208" s="425" t="s">
        <v>231</v>
      </c>
      <c r="H208" s="436">
        <v>10536</v>
      </c>
      <c r="I208" s="423">
        <v>2.2280499648240477E-2</v>
      </c>
      <c r="J208" s="424">
        <v>0</v>
      </c>
      <c r="K208" s="433"/>
    </row>
    <row r="209" spans="1:11" ht="11.25" x14ac:dyDescent="0.2">
      <c r="A209" s="1211" t="s">
        <v>143</v>
      </c>
      <c r="B209" s="1201"/>
      <c r="C209" s="592">
        <v>3838326</v>
      </c>
      <c r="D209" s="667">
        <v>8.1169154416127842</v>
      </c>
      <c r="E209" s="663">
        <v>51</v>
      </c>
      <c r="F209" s="669"/>
      <c r="G209" s="665" t="s">
        <v>224</v>
      </c>
      <c r="H209" s="666">
        <v>10379</v>
      </c>
      <c r="I209" s="667">
        <v>2.1948491443535299E-2</v>
      </c>
      <c r="J209" s="663">
        <v>0</v>
      </c>
      <c r="K209" s="669"/>
    </row>
    <row r="210" spans="1:11" ht="11.25" x14ac:dyDescent="0.2">
      <c r="A210" s="1210" t="s">
        <v>78</v>
      </c>
      <c r="B210" s="1199"/>
      <c r="C210" s="435">
        <v>3494309</v>
      </c>
      <c r="D210" s="423">
        <v>7.3894220240455137</v>
      </c>
      <c r="E210" s="424">
        <v>46</v>
      </c>
      <c r="F210" s="433"/>
      <c r="G210" s="425" t="s">
        <v>209</v>
      </c>
      <c r="H210" s="436">
        <v>10269</v>
      </c>
      <c r="I210" s="423">
        <v>2.1715874230047599E-2</v>
      </c>
      <c r="J210" s="424">
        <v>0</v>
      </c>
      <c r="K210" s="433"/>
    </row>
    <row r="211" spans="1:11" ht="11.25" x14ac:dyDescent="0.2">
      <c r="A211" s="1211" t="s">
        <v>120</v>
      </c>
      <c r="B211" s="1201"/>
      <c r="C211" s="592">
        <v>748568</v>
      </c>
      <c r="D211" s="667">
        <v>1.5829982024187623</v>
      </c>
      <c r="E211" s="663">
        <v>0</v>
      </c>
      <c r="F211" s="669"/>
      <c r="G211" s="665" t="s">
        <v>22</v>
      </c>
      <c r="H211" s="666">
        <v>9643</v>
      </c>
      <c r="I211" s="667">
        <v>2.0392070815108479E-2</v>
      </c>
      <c r="J211" s="663">
        <v>0</v>
      </c>
      <c r="K211" s="669"/>
    </row>
    <row r="212" spans="1:11" ht="11.25" x14ac:dyDescent="0.2">
      <c r="A212" s="1210" t="s">
        <v>176</v>
      </c>
      <c r="B212" s="1199"/>
      <c r="C212" s="435">
        <v>266101</v>
      </c>
      <c r="D212" s="423">
        <v>0.56272430114810557</v>
      </c>
      <c r="E212" s="428">
        <v>0</v>
      </c>
      <c r="F212" s="433"/>
      <c r="G212" s="425" t="s">
        <v>195</v>
      </c>
      <c r="H212" s="436">
        <v>4233</v>
      </c>
      <c r="I212" s="423">
        <v>8.951533315395022E-3</v>
      </c>
      <c r="J212" s="428">
        <v>0</v>
      </c>
      <c r="K212" s="433"/>
    </row>
    <row r="213" spans="1:11" ht="11.25" x14ac:dyDescent="0.2">
      <c r="A213" s="1211" t="s">
        <v>183</v>
      </c>
      <c r="B213" s="1201"/>
      <c r="C213" s="592">
        <v>198601</v>
      </c>
      <c r="D213" s="667">
        <v>0.41998192014428698</v>
      </c>
      <c r="E213" s="668">
        <v>0</v>
      </c>
      <c r="F213" s="669"/>
      <c r="G213" s="665" t="s">
        <v>155</v>
      </c>
      <c r="H213" s="666">
        <v>4010</v>
      </c>
      <c r="I213" s="667">
        <v>8.479954782597221E-3</v>
      </c>
      <c r="J213" s="668">
        <v>0</v>
      </c>
      <c r="K213" s="669"/>
    </row>
    <row r="214" spans="1:11" ht="11.25" x14ac:dyDescent="0.2">
      <c r="A214" s="1210" t="s">
        <v>198</v>
      </c>
      <c r="B214" s="1199"/>
      <c r="C214" s="435">
        <v>191842</v>
      </c>
      <c r="D214" s="423">
        <v>0.40568864972643792</v>
      </c>
      <c r="E214" s="428">
        <v>0</v>
      </c>
      <c r="F214" s="433"/>
      <c r="G214" s="425" t="s">
        <v>222</v>
      </c>
      <c r="H214" s="436">
        <v>3338</v>
      </c>
      <c r="I214" s="423">
        <v>7.0588750783814281E-3</v>
      </c>
      <c r="J214" s="428">
        <v>0</v>
      </c>
      <c r="K214" s="433"/>
    </row>
    <row r="215" spans="1:11" ht="11.25" x14ac:dyDescent="0.2">
      <c r="A215" s="1211" t="s">
        <v>193</v>
      </c>
      <c r="B215" s="1201"/>
      <c r="C215" s="592">
        <v>110603</v>
      </c>
      <c r="D215" s="667">
        <v>0.23389237875800509</v>
      </c>
      <c r="E215" s="668">
        <v>0</v>
      </c>
      <c r="F215" s="669"/>
      <c r="G215" s="415"/>
      <c r="H215" s="416"/>
      <c r="I215" s="417"/>
      <c r="J215" s="418"/>
      <c r="K215" s="434"/>
    </row>
    <row r="216" spans="1:11" x14ac:dyDescent="0.2">
      <c r="A216" s="1174"/>
      <c r="B216" s="1174"/>
      <c r="C216" s="1174"/>
      <c r="D216" s="1175"/>
      <c r="E216" s="1176"/>
      <c r="F216" s="1177"/>
      <c r="G216" s="1174"/>
      <c r="H216" s="1178"/>
      <c r="I216" s="1175"/>
      <c r="J216" s="1176"/>
      <c r="K216" s="1177"/>
    </row>
    <row r="217" spans="1:11" x14ac:dyDescent="0.2">
      <c r="A217" s="1179"/>
      <c r="B217" s="1179"/>
      <c r="C217" s="1179"/>
      <c r="D217" s="1180"/>
      <c r="E217" s="1181"/>
      <c r="F217" s="1182"/>
      <c r="G217" s="1179"/>
      <c r="H217" s="1183"/>
      <c r="I217" s="1180"/>
      <c r="J217" s="1181"/>
      <c r="K217" s="1182"/>
    </row>
    <row r="218" spans="1:11" x14ac:dyDescent="0.2">
      <c r="A218" s="1179"/>
      <c r="B218" s="1179"/>
      <c r="C218" s="1179"/>
      <c r="D218" s="1180"/>
      <c r="E218" s="1181"/>
      <c r="F218" s="1182"/>
      <c r="G218" s="1179"/>
      <c r="H218" s="1183"/>
      <c r="I218" s="1180"/>
      <c r="J218" s="1181"/>
      <c r="K218" s="1182"/>
    </row>
    <row r="219" spans="1:11" x14ac:dyDescent="0.2">
      <c r="A219" s="1179"/>
      <c r="B219" s="1179"/>
      <c r="C219" s="1179"/>
      <c r="D219" s="1180"/>
      <c r="E219" s="1181"/>
      <c r="F219" s="1182"/>
      <c r="G219" s="1179"/>
      <c r="H219" s="1183"/>
      <c r="I219" s="1180"/>
      <c r="J219" s="1181"/>
      <c r="K219" s="1182"/>
    </row>
    <row r="220" spans="1:11" x14ac:dyDescent="0.2">
      <c r="A220" s="1179"/>
      <c r="B220" s="1179"/>
      <c r="C220" s="1179"/>
      <c r="D220" s="1180"/>
      <c r="E220" s="1181"/>
      <c r="F220" s="1182"/>
      <c r="G220" s="1179"/>
      <c r="H220" s="1183"/>
      <c r="I220" s="1180"/>
      <c r="J220" s="1181"/>
      <c r="K220" s="1182"/>
    </row>
    <row r="221" spans="1:11" ht="11.25" x14ac:dyDescent="0.2">
      <c r="A221" s="765"/>
      <c r="B221" s="765"/>
      <c r="C221" s="766"/>
      <c r="D221" s="767"/>
      <c r="E221" s="768"/>
      <c r="F221" s="769"/>
      <c r="G221" s="765"/>
      <c r="H221" s="770"/>
      <c r="I221" s="767"/>
      <c r="J221" s="771"/>
      <c r="K221" s="769"/>
    </row>
    <row r="222" spans="1:11" ht="20.100000000000001" customHeight="1" x14ac:dyDescent="0.2">
      <c r="A222" s="1208" t="s">
        <v>604</v>
      </c>
      <c r="B222" s="1208"/>
      <c r="C222" s="1208"/>
      <c r="D222" s="1208"/>
      <c r="E222" s="1208"/>
      <c r="F222" s="1208"/>
      <c r="G222" s="1208"/>
      <c r="H222" s="1208"/>
      <c r="I222" s="1208"/>
      <c r="J222" s="1208"/>
      <c r="K222" s="1208"/>
    </row>
    <row r="223" spans="1:11" ht="35.1" customHeight="1" x14ac:dyDescent="0.2">
      <c r="A223" s="430"/>
      <c r="B223" s="431"/>
      <c r="C223" s="803" t="s">
        <v>320</v>
      </c>
      <c r="D223" s="421"/>
      <c r="E223" s="421"/>
      <c r="F223" s="421"/>
      <c r="G223" s="431"/>
      <c r="H223" s="421"/>
      <c r="I223" s="421"/>
      <c r="J223" s="421"/>
      <c r="K223" s="422"/>
    </row>
    <row r="224" spans="1:11" ht="11.25" x14ac:dyDescent="0.2">
      <c r="A224" s="1204" t="s">
        <v>70</v>
      </c>
      <c r="B224" s="1205"/>
      <c r="C224" s="592">
        <v>62168489</v>
      </c>
      <c r="D224" s="662" t="s">
        <v>41</v>
      </c>
      <c r="E224" s="663" t="s">
        <v>41</v>
      </c>
      <c r="F224" s="669"/>
      <c r="G224" s="665" t="s">
        <v>237</v>
      </c>
      <c r="H224" s="666">
        <v>100605</v>
      </c>
      <c r="I224" s="667">
        <v>0.23196273839846221</v>
      </c>
      <c r="J224" s="668">
        <v>0</v>
      </c>
      <c r="K224" s="669"/>
    </row>
    <row r="225" spans="1:11" ht="11.25" x14ac:dyDescent="0.2">
      <c r="A225" s="1206" t="s">
        <v>57</v>
      </c>
      <c r="B225" s="1207"/>
      <c r="C225" s="435">
        <v>44005575</v>
      </c>
      <c r="D225" s="423">
        <v>70.784372771228192</v>
      </c>
      <c r="E225" s="424" t="s">
        <v>41</v>
      </c>
      <c r="F225" s="433"/>
      <c r="G225" s="1173" t="s">
        <v>241</v>
      </c>
      <c r="H225" s="436">
        <v>56399</v>
      </c>
      <c r="I225" s="423">
        <v>0.13003793532065872</v>
      </c>
      <c r="J225" s="428">
        <v>0</v>
      </c>
      <c r="K225" s="433"/>
    </row>
    <row r="226" spans="1:11" ht="11.25" x14ac:dyDescent="0.2">
      <c r="A226" s="1204" t="s">
        <v>74</v>
      </c>
      <c r="B226" s="1205"/>
      <c r="C226" s="592">
        <v>634385</v>
      </c>
      <c r="D226" s="667">
        <v>1.4416014334547385</v>
      </c>
      <c r="E226" s="663" t="s">
        <v>41</v>
      </c>
      <c r="F226" s="669"/>
      <c r="G226" s="665" t="s">
        <v>82</v>
      </c>
      <c r="H226" s="666">
        <v>48311</v>
      </c>
      <c r="I226" s="667">
        <v>0.11138961139871882</v>
      </c>
      <c r="J226" s="668">
        <v>0</v>
      </c>
      <c r="K226" s="669"/>
    </row>
    <row r="227" spans="1:11" ht="11.25" x14ac:dyDescent="0.2">
      <c r="A227" s="1206" t="s">
        <v>75</v>
      </c>
      <c r="B227" s="1207"/>
      <c r="C227" s="435">
        <v>43371190</v>
      </c>
      <c r="D227" s="427" t="s">
        <v>41</v>
      </c>
      <c r="E227" s="424" t="s">
        <v>41</v>
      </c>
      <c r="F227" s="433"/>
      <c r="G227" s="1173" t="s">
        <v>208</v>
      </c>
      <c r="H227" s="436">
        <v>45752</v>
      </c>
      <c r="I227" s="423">
        <v>0.10548938131510802</v>
      </c>
      <c r="J227" s="428">
        <v>0</v>
      </c>
      <c r="K227" s="433"/>
    </row>
    <row r="228" spans="1:11" ht="11.25" x14ac:dyDescent="0.2">
      <c r="A228" s="1211" t="s">
        <v>77</v>
      </c>
      <c r="B228" s="1201"/>
      <c r="C228" s="592">
        <v>11828277</v>
      </c>
      <c r="D228" s="667">
        <v>27.272198434029594</v>
      </c>
      <c r="E228" s="663">
        <v>194</v>
      </c>
      <c r="F228" s="669"/>
      <c r="G228" s="665" t="s">
        <v>185</v>
      </c>
      <c r="H228" s="666">
        <v>40370</v>
      </c>
      <c r="I228" s="667">
        <v>9.3080222147467015E-2</v>
      </c>
      <c r="J228" s="663">
        <v>0</v>
      </c>
      <c r="K228" s="669"/>
    </row>
    <row r="229" spans="1:11" ht="11.25" x14ac:dyDescent="0.2">
      <c r="A229" s="1210" t="s">
        <v>76</v>
      </c>
      <c r="B229" s="1199"/>
      <c r="C229" s="435">
        <v>9990488</v>
      </c>
      <c r="D229" s="423">
        <v>23.034848709477419</v>
      </c>
      <c r="E229" s="428">
        <v>146</v>
      </c>
      <c r="F229" s="433"/>
      <c r="G229" s="1173" t="s">
        <v>182</v>
      </c>
      <c r="H229" s="436">
        <v>38706</v>
      </c>
      <c r="I229" s="423">
        <v>8.9243573902399259E-2</v>
      </c>
      <c r="J229" s="428">
        <v>0</v>
      </c>
      <c r="K229" s="433"/>
    </row>
    <row r="230" spans="1:11" ht="11.25" x14ac:dyDescent="0.2">
      <c r="A230" s="1211" t="s">
        <v>213</v>
      </c>
      <c r="B230" s="1201"/>
      <c r="C230" s="592">
        <v>6316080</v>
      </c>
      <c r="D230" s="667">
        <v>14.562846903670385</v>
      </c>
      <c r="E230" s="668">
        <v>93</v>
      </c>
      <c r="F230" s="669"/>
      <c r="G230" s="665" t="s">
        <v>235</v>
      </c>
      <c r="H230" s="666">
        <v>31957</v>
      </c>
      <c r="I230" s="667">
        <v>7.3682552865162329E-2</v>
      </c>
      <c r="J230" s="668">
        <v>0</v>
      </c>
      <c r="K230" s="669"/>
    </row>
    <row r="231" spans="1:11" ht="11.25" x14ac:dyDescent="0.2">
      <c r="A231" s="1210" t="s">
        <v>233</v>
      </c>
      <c r="B231" s="1199"/>
      <c r="C231" s="435">
        <v>5155933</v>
      </c>
      <c r="D231" s="423">
        <v>11.887921452005353</v>
      </c>
      <c r="E231" s="424">
        <v>76</v>
      </c>
      <c r="F231" s="433"/>
      <c r="G231" s="1173" t="s">
        <v>158</v>
      </c>
      <c r="H231" s="436">
        <v>29261</v>
      </c>
      <c r="I231" s="423">
        <v>6.7466444891182364E-2</v>
      </c>
      <c r="J231" s="424">
        <v>0</v>
      </c>
      <c r="K231" s="433"/>
    </row>
    <row r="232" spans="1:11" ht="11.25" x14ac:dyDescent="0.2">
      <c r="A232" s="1211" t="s">
        <v>143</v>
      </c>
      <c r="B232" s="1201"/>
      <c r="C232" s="592">
        <v>4643272</v>
      </c>
      <c r="D232" s="667">
        <v>10.705890246497733</v>
      </c>
      <c r="E232" s="663">
        <v>68</v>
      </c>
      <c r="F232" s="669"/>
      <c r="G232" s="665" t="s">
        <v>321</v>
      </c>
      <c r="H232" s="666">
        <v>23015</v>
      </c>
      <c r="I232" s="667">
        <v>5.3065179903986959E-2</v>
      </c>
      <c r="J232" s="663">
        <v>0</v>
      </c>
      <c r="K232" s="669"/>
    </row>
    <row r="233" spans="1:11" ht="11.25" x14ac:dyDescent="0.2">
      <c r="A233" s="1210" t="s">
        <v>78</v>
      </c>
      <c r="B233" s="1199"/>
      <c r="C233" s="435">
        <v>2830238</v>
      </c>
      <c r="D233" s="423">
        <v>6.5256175816250375</v>
      </c>
      <c r="E233" s="424">
        <v>45</v>
      </c>
      <c r="F233" s="433"/>
      <c r="G233" s="1173" t="s">
        <v>240</v>
      </c>
      <c r="H233" s="436">
        <v>11243</v>
      </c>
      <c r="I233" s="423">
        <v>2.592273811255813E-2</v>
      </c>
      <c r="J233" s="424">
        <v>0</v>
      </c>
      <c r="K233" s="433"/>
    </row>
    <row r="234" spans="1:11" ht="11.25" x14ac:dyDescent="0.2">
      <c r="A234" s="1211" t="s">
        <v>236</v>
      </c>
      <c r="B234" s="1201"/>
      <c r="C234" s="592">
        <v>847870</v>
      </c>
      <c r="D234" s="667">
        <v>1.9549152328999966</v>
      </c>
      <c r="E234" s="663">
        <v>0</v>
      </c>
      <c r="F234" s="669"/>
      <c r="G234" s="665" t="s">
        <v>172</v>
      </c>
      <c r="H234" s="666">
        <v>6826</v>
      </c>
      <c r="I234" s="667">
        <v>1.5738558245692591E-2</v>
      </c>
      <c r="J234" s="663">
        <v>0</v>
      </c>
      <c r="K234" s="669"/>
    </row>
    <row r="235" spans="1:11" ht="11.25" x14ac:dyDescent="0.2">
      <c r="A235" s="1210" t="s">
        <v>120</v>
      </c>
      <c r="B235" s="1199"/>
      <c r="C235" s="435">
        <v>635525</v>
      </c>
      <c r="D235" s="423">
        <v>1.4653160312179583</v>
      </c>
      <c r="E235" s="428">
        <v>0</v>
      </c>
      <c r="F235" s="433"/>
      <c r="G235" s="1173" t="s">
        <v>155</v>
      </c>
      <c r="H235" s="436">
        <v>6087</v>
      </c>
      <c r="I235" s="423">
        <v>1.4034662180124641E-2</v>
      </c>
      <c r="J235" s="428">
        <v>0</v>
      </c>
      <c r="K235" s="433"/>
    </row>
    <row r="236" spans="1:11" ht="11.25" x14ac:dyDescent="0.2">
      <c r="A236" s="1211" t="s">
        <v>193</v>
      </c>
      <c r="B236" s="1201"/>
      <c r="C236" s="592">
        <v>230872</v>
      </c>
      <c r="D236" s="667">
        <v>0.53231649857889529</v>
      </c>
      <c r="E236" s="668">
        <v>0</v>
      </c>
      <c r="F236" s="669"/>
      <c r="G236" s="665" t="s">
        <v>211</v>
      </c>
      <c r="H236" s="666">
        <v>2957</v>
      </c>
      <c r="I236" s="667">
        <v>6.8178899403036905E-3</v>
      </c>
      <c r="J236" s="668">
        <v>0</v>
      </c>
      <c r="K236" s="669"/>
    </row>
    <row r="237" spans="1:11" ht="11.25" x14ac:dyDescent="0.2">
      <c r="A237" s="1210" t="s">
        <v>176</v>
      </c>
      <c r="B237" s="1199"/>
      <c r="C237" s="435">
        <v>193396</v>
      </c>
      <c r="D237" s="423">
        <v>0.44590890865572286</v>
      </c>
      <c r="E237" s="428">
        <v>0</v>
      </c>
      <c r="F237" s="433"/>
      <c r="G237" s="1173" t="s">
        <v>234</v>
      </c>
      <c r="H237" s="436">
        <v>2889</v>
      </c>
      <c r="I237" s="423">
        <v>6.6611038341350568E-3</v>
      </c>
      <c r="J237" s="428">
        <v>0</v>
      </c>
      <c r="K237" s="433"/>
    </row>
    <row r="238" spans="1:11" ht="11.25" x14ac:dyDescent="0.2">
      <c r="A238" s="1211" t="s">
        <v>201</v>
      </c>
      <c r="B238" s="1201"/>
      <c r="C238" s="592">
        <v>132249</v>
      </c>
      <c r="D238" s="667">
        <v>0.30492361403964247</v>
      </c>
      <c r="E238" s="668">
        <v>0</v>
      </c>
      <c r="F238" s="669"/>
      <c r="G238" s="665" t="s">
        <v>130</v>
      </c>
      <c r="H238" s="666">
        <v>1894</v>
      </c>
      <c r="I238" s="667">
        <v>4.3669541924028369E-3</v>
      </c>
      <c r="J238" s="668">
        <v>0</v>
      </c>
      <c r="K238" s="669"/>
    </row>
    <row r="239" spans="1:11" ht="11.25" x14ac:dyDescent="0.2">
      <c r="A239" s="1210" t="s">
        <v>198</v>
      </c>
      <c r="B239" s="1199"/>
      <c r="C239" s="435">
        <v>120718</v>
      </c>
      <c r="D239" s="423">
        <v>0.27833684065389952</v>
      </c>
      <c r="E239" s="428">
        <v>0</v>
      </c>
      <c r="F239" s="433"/>
      <c r="G239" s="1173"/>
      <c r="H239" s="436"/>
      <c r="I239" s="423"/>
      <c r="J239" s="424"/>
      <c r="K239" s="433"/>
    </row>
    <row r="240" spans="1:11" ht="35.1" customHeight="1" x14ac:dyDescent="0.2">
      <c r="A240" s="430"/>
      <c r="B240" s="431"/>
      <c r="C240" s="803" t="s">
        <v>607</v>
      </c>
      <c r="D240" s="421"/>
      <c r="E240" s="421"/>
      <c r="F240" s="421"/>
      <c r="G240" s="431"/>
      <c r="H240" s="421"/>
      <c r="I240" s="421"/>
      <c r="J240" s="421"/>
      <c r="K240" s="422"/>
    </row>
    <row r="241" spans="1:11" ht="11.25" x14ac:dyDescent="0.2">
      <c r="A241" s="1204" t="s">
        <v>70</v>
      </c>
      <c r="B241" s="1205"/>
      <c r="C241" s="592">
        <v>61946900</v>
      </c>
      <c r="D241" s="662" t="s">
        <v>41</v>
      </c>
      <c r="E241" s="663" t="s">
        <v>41</v>
      </c>
      <c r="F241" s="669"/>
      <c r="G241" s="785" t="s">
        <v>224</v>
      </c>
      <c r="H241" s="666">
        <v>78674</v>
      </c>
      <c r="I241" s="667">
        <v>0.17992146519749785</v>
      </c>
      <c r="J241" s="668">
        <v>0</v>
      </c>
      <c r="K241" s="669"/>
    </row>
    <row r="242" spans="1:11" ht="11.25" x14ac:dyDescent="0.2">
      <c r="A242" s="1206" t="s">
        <v>57</v>
      </c>
      <c r="B242" s="1207"/>
      <c r="C242" s="435">
        <v>44309925</v>
      </c>
      <c r="D242" s="423">
        <v>71.528881994094945</v>
      </c>
      <c r="E242" s="424" t="s">
        <v>41</v>
      </c>
      <c r="F242" s="433"/>
      <c r="G242" s="786" t="s">
        <v>611</v>
      </c>
      <c r="H242" s="436">
        <v>73854</v>
      </c>
      <c r="I242" s="423">
        <v>0.16889849112408173</v>
      </c>
      <c r="J242" s="428">
        <v>0</v>
      </c>
      <c r="K242" s="433"/>
    </row>
    <row r="243" spans="1:11" ht="11.25" x14ac:dyDescent="0.2">
      <c r="A243" s="1204" t="s">
        <v>74</v>
      </c>
      <c r="B243" s="1205"/>
      <c r="C243" s="592">
        <v>583069</v>
      </c>
      <c r="D243" s="667">
        <v>1.3158880318574224</v>
      </c>
      <c r="E243" s="663" t="s">
        <v>41</v>
      </c>
      <c r="F243" s="669"/>
      <c r="G243" s="785" t="s">
        <v>82</v>
      </c>
      <c r="H243" s="666">
        <v>57395</v>
      </c>
      <c r="I243" s="667">
        <v>0.1312580076646718</v>
      </c>
      <c r="J243" s="668">
        <v>0</v>
      </c>
      <c r="K243" s="669"/>
    </row>
    <row r="244" spans="1:11" ht="11.25" x14ac:dyDescent="0.2">
      <c r="A244" s="1206" t="s">
        <v>75</v>
      </c>
      <c r="B244" s="1207"/>
      <c r="C244" s="435">
        <v>43726856</v>
      </c>
      <c r="D244" s="427" t="s">
        <v>41</v>
      </c>
      <c r="E244" s="424" t="s">
        <v>41</v>
      </c>
      <c r="F244" s="433"/>
      <c r="G244" s="786" t="s">
        <v>321</v>
      </c>
      <c r="H244" s="436">
        <v>28654</v>
      </c>
      <c r="I244" s="423">
        <v>6.5529522634785356E-2</v>
      </c>
      <c r="J244" s="428">
        <v>0</v>
      </c>
      <c r="K244" s="433"/>
    </row>
    <row r="245" spans="1:11" ht="11.25" x14ac:dyDescent="0.2">
      <c r="A245" s="1200" t="s">
        <v>77</v>
      </c>
      <c r="B245" s="1201"/>
      <c r="C245" s="592">
        <v>14921877</v>
      </c>
      <c r="D245" s="667">
        <v>34.125199854295488</v>
      </c>
      <c r="E245" s="663">
        <v>255</v>
      </c>
      <c r="F245" s="669"/>
      <c r="G245" s="785" t="s">
        <v>241</v>
      </c>
      <c r="H245" s="666">
        <v>25134</v>
      </c>
      <c r="I245" s="667">
        <v>5.7479549867477324E-2</v>
      </c>
      <c r="J245" s="663">
        <v>0</v>
      </c>
      <c r="K245" s="669"/>
    </row>
    <row r="246" spans="1:11" ht="11.25" x14ac:dyDescent="0.2">
      <c r="A246" s="1198" t="s">
        <v>76</v>
      </c>
      <c r="B246" s="1199"/>
      <c r="C246" s="435">
        <v>11252215</v>
      </c>
      <c r="D246" s="423">
        <v>25.732961455083803</v>
      </c>
      <c r="E246" s="428">
        <v>193</v>
      </c>
      <c r="F246" s="433"/>
      <c r="G246" s="786" t="s">
        <v>612</v>
      </c>
      <c r="H246" s="436">
        <v>24719</v>
      </c>
      <c r="I246" s="423">
        <v>5.6530476373604359E-2</v>
      </c>
      <c r="J246" s="428">
        <v>0</v>
      </c>
      <c r="K246" s="433"/>
    </row>
    <row r="247" spans="1:11" ht="11.25" x14ac:dyDescent="0.2">
      <c r="A247" s="1200" t="s">
        <v>233</v>
      </c>
      <c r="B247" s="1201"/>
      <c r="C247" s="592">
        <v>3755699</v>
      </c>
      <c r="D247" s="667">
        <v>8.5889984864221649</v>
      </c>
      <c r="E247" s="668">
        <v>64</v>
      </c>
      <c r="F247" s="669"/>
      <c r="G247" s="785" t="s">
        <v>158</v>
      </c>
      <c r="H247" s="666">
        <v>24219</v>
      </c>
      <c r="I247" s="667">
        <v>5.5387014332793562E-2</v>
      </c>
      <c r="J247" s="668">
        <v>0</v>
      </c>
      <c r="K247" s="669"/>
    </row>
    <row r="248" spans="1:11" ht="11.25" x14ac:dyDescent="0.2">
      <c r="A248" s="1198" t="s">
        <v>143</v>
      </c>
      <c r="B248" s="1199"/>
      <c r="C248" s="435">
        <v>3694057</v>
      </c>
      <c r="D248" s="423">
        <v>8.4480279121828463</v>
      </c>
      <c r="E248" s="424">
        <v>63</v>
      </c>
      <c r="F248" s="433"/>
      <c r="G248" s="786" t="s">
        <v>185</v>
      </c>
      <c r="H248" s="436">
        <v>18542</v>
      </c>
      <c r="I248" s="423">
        <v>4.2404146321427728E-2</v>
      </c>
      <c r="J248" s="424">
        <v>0</v>
      </c>
      <c r="K248" s="433"/>
    </row>
    <row r="249" spans="1:11" ht="11.25" x14ac:dyDescent="0.2">
      <c r="A249" s="1200" t="s">
        <v>78</v>
      </c>
      <c r="B249" s="1201"/>
      <c r="C249" s="592">
        <v>3243569</v>
      </c>
      <c r="D249" s="667">
        <v>7.4177960565012953</v>
      </c>
      <c r="E249" s="663">
        <v>56</v>
      </c>
      <c r="F249" s="669"/>
      <c r="G249" s="785" t="s">
        <v>613</v>
      </c>
      <c r="H249" s="666">
        <v>17743</v>
      </c>
      <c r="I249" s="667">
        <v>4.0576893980212074E-2</v>
      </c>
      <c r="J249" s="663">
        <v>0</v>
      </c>
      <c r="K249" s="669"/>
    </row>
    <row r="250" spans="1:11" ht="11.25" x14ac:dyDescent="0.2">
      <c r="A250" s="1198" t="s">
        <v>213</v>
      </c>
      <c r="B250" s="1199"/>
      <c r="C250" s="435">
        <v>2083533</v>
      </c>
      <c r="D250" s="423">
        <v>4.7648817925532994</v>
      </c>
      <c r="E250" s="424">
        <v>0</v>
      </c>
      <c r="F250" s="433"/>
      <c r="G250" s="786" t="s">
        <v>182</v>
      </c>
      <c r="H250" s="436">
        <v>12814</v>
      </c>
      <c r="I250" s="423">
        <v>2.9304645181899198E-2</v>
      </c>
      <c r="J250" s="424">
        <v>0</v>
      </c>
      <c r="K250" s="433"/>
    </row>
    <row r="251" spans="1:11" ht="11.25" x14ac:dyDescent="0.2">
      <c r="A251" s="1200" t="s">
        <v>608</v>
      </c>
      <c r="B251" s="1201"/>
      <c r="C251" s="592">
        <v>2056985</v>
      </c>
      <c r="D251" s="667">
        <v>4.7041685320344095</v>
      </c>
      <c r="E251" s="663">
        <v>0</v>
      </c>
      <c r="F251" s="669"/>
      <c r="G251" s="785" t="s">
        <v>199</v>
      </c>
      <c r="H251" s="666">
        <v>12148</v>
      </c>
      <c r="I251" s="667">
        <v>2.778155374353921E-2</v>
      </c>
      <c r="J251" s="663">
        <v>0</v>
      </c>
      <c r="K251" s="669"/>
    </row>
    <row r="252" spans="1:11" ht="11.25" x14ac:dyDescent="0.2">
      <c r="A252" s="1198" t="s">
        <v>236</v>
      </c>
      <c r="B252" s="1199"/>
      <c r="C252" s="435">
        <v>959177</v>
      </c>
      <c r="D252" s="423">
        <v>2.1935649798375625</v>
      </c>
      <c r="E252" s="428">
        <v>0</v>
      </c>
      <c r="F252" s="433"/>
      <c r="G252" s="786" t="s">
        <v>210</v>
      </c>
      <c r="H252" s="436">
        <v>11349</v>
      </c>
      <c r="I252" s="423">
        <v>2.5954301402323552E-2</v>
      </c>
      <c r="J252" s="428">
        <v>0</v>
      </c>
      <c r="K252" s="433"/>
    </row>
    <row r="253" spans="1:11" ht="11.25" x14ac:dyDescent="0.2">
      <c r="A253" s="1200" t="s">
        <v>120</v>
      </c>
      <c r="B253" s="1201"/>
      <c r="C253" s="592">
        <v>560828</v>
      </c>
      <c r="D253" s="667">
        <v>1.2825710588476793</v>
      </c>
      <c r="E253" s="668">
        <v>0</v>
      </c>
      <c r="F253" s="669"/>
      <c r="G253" s="785" t="s">
        <v>614</v>
      </c>
      <c r="H253" s="666">
        <v>8578</v>
      </c>
      <c r="I253" s="667">
        <v>1.9617234772150095E-2</v>
      </c>
      <c r="J253" s="668">
        <v>0</v>
      </c>
      <c r="K253" s="669"/>
    </row>
    <row r="254" spans="1:11" ht="11.25" x14ac:dyDescent="0.2">
      <c r="A254" s="1198" t="s">
        <v>610</v>
      </c>
      <c r="B254" s="1199"/>
      <c r="C254" s="435">
        <v>423977</v>
      </c>
      <c r="D254" s="423">
        <v>0.96960321135368155</v>
      </c>
      <c r="E254" s="428">
        <v>0</v>
      </c>
      <c r="F254" s="433"/>
      <c r="G254" s="786" t="s">
        <v>235</v>
      </c>
      <c r="H254" s="436">
        <v>8211</v>
      </c>
      <c r="I254" s="423">
        <v>1.8777933634194967E-2</v>
      </c>
      <c r="J254" s="428">
        <v>0</v>
      </c>
      <c r="K254" s="433"/>
    </row>
    <row r="255" spans="1:11" ht="11.25" x14ac:dyDescent="0.2">
      <c r="A255" s="784" t="s">
        <v>609</v>
      </c>
      <c r="B255" s="773"/>
      <c r="C255" s="774">
        <v>140366</v>
      </c>
      <c r="D255" s="775">
        <v>0.32100638564089767</v>
      </c>
      <c r="E255" s="776">
        <v>0</v>
      </c>
      <c r="F255" s="777"/>
      <c r="G255" s="787" t="s">
        <v>198</v>
      </c>
      <c r="H255" s="778">
        <v>7449</v>
      </c>
      <c r="I255" s="775">
        <v>1.7035297483999307E-2</v>
      </c>
      <c r="J255" s="776">
        <v>0</v>
      </c>
      <c r="K255" s="777"/>
    </row>
    <row r="256" spans="1:11" ht="11.25" x14ac:dyDescent="0.2">
      <c r="A256" s="788" t="s">
        <v>150</v>
      </c>
      <c r="B256" s="789"/>
      <c r="C256" s="790">
        <v>127088</v>
      </c>
      <c r="D256" s="791">
        <v>0.29064060768512606</v>
      </c>
      <c r="E256" s="792">
        <v>0</v>
      </c>
      <c r="F256" s="434"/>
      <c r="G256" s="793" t="s">
        <v>211</v>
      </c>
      <c r="H256" s="437">
        <v>4564</v>
      </c>
      <c r="I256" s="791">
        <v>1.0437521508520987E-2</v>
      </c>
      <c r="J256" s="792">
        <v>0</v>
      </c>
      <c r="K256" s="434"/>
    </row>
    <row r="257" spans="1:11" ht="11.25" x14ac:dyDescent="0.2">
      <c r="A257" s="1202" t="s">
        <v>176</v>
      </c>
      <c r="B257" s="1203"/>
      <c r="C257" s="779">
        <v>91193</v>
      </c>
      <c r="D257" s="780">
        <v>0.20855146777531866</v>
      </c>
      <c r="E257" s="781">
        <v>0</v>
      </c>
      <c r="F257" s="782"/>
      <c r="G257" s="794" t="s">
        <v>615</v>
      </c>
      <c r="H257" s="783">
        <v>2245</v>
      </c>
      <c r="I257" s="780">
        <v>5.1341445632404953E-3</v>
      </c>
      <c r="J257" s="781">
        <v>0</v>
      </c>
      <c r="K257" s="782"/>
    </row>
    <row r="258" spans="1:11" ht="12" customHeight="1" x14ac:dyDescent="0.2">
      <c r="A258" s="405"/>
      <c r="B258" s="405"/>
      <c r="C258" s="412"/>
      <c r="D258" s="401"/>
      <c r="E258" s="413"/>
      <c r="F258" s="403"/>
      <c r="G258" s="414"/>
      <c r="H258" s="404"/>
      <c r="I258" s="401"/>
      <c r="J258" s="413"/>
      <c r="K258" s="403"/>
    </row>
    <row r="259" spans="1:11" ht="12" customHeight="1" x14ac:dyDescent="0.2">
      <c r="A259" s="405"/>
      <c r="B259" s="405"/>
      <c r="C259" s="412"/>
      <c r="D259" s="401"/>
      <c r="E259" s="413"/>
      <c r="F259" s="403"/>
      <c r="G259" s="414"/>
      <c r="H259" s="404"/>
      <c r="I259" s="401"/>
      <c r="J259" s="413"/>
      <c r="K259" s="403"/>
    </row>
    <row r="260" spans="1:11" ht="12" customHeight="1" x14ac:dyDescent="0.2">
      <c r="A260" s="405"/>
      <c r="B260" s="405"/>
      <c r="C260" s="412"/>
      <c r="D260" s="401"/>
      <c r="E260" s="413"/>
      <c r="F260" s="403"/>
      <c r="G260" s="414"/>
      <c r="H260" s="404"/>
      <c r="I260" s="401"/>
      <c r="J260" s="413"/>
      <c r="K260" s="403"/>
    </row>
    <row r="261" spans="1:11" ht="12" customHeight="1" x14ac:dyDescent="0.2">
      <c r="A261" s="405"/>
      <c r="B261" s="405"/>
      <c r="C261" s="412"/>
      <c r="D261" s="401"/>
      <c r="E261" s="413"/>
      <c r="F261" s="403"/>
      <c r="G261" s="414"/>
      <c r="H261" s="404"/>
      <c r="I261" s="401"/>
      <c r="J261" s="413"/>
      <c r="K261" s="403"/>
    </row>
    <row r="262" spans="1:11" ht="12" customHeight="1" x14ac:dyDescent="0.2">
      <c r="A262" s="405"/>
      <c r="B262" s="405"/>
      <c r="C262" s="412"/>
      <c r="D262" s="401"/>
      <c r="E262" s="413"/>
      <c r="F262" s="403"/>
      <c r="G262" s="414"/>
      <c r="H262" s="404"/>
      <c r="I262" s="401"/>
      <c r="J262" s="413"/>
      <c r="K262" s="403"/>
    </row>
    <row r="263" spans="1:11" ht="12" customHeight="1" x14ac:dyDescent="0.2">
      <c r="A263" s="405"/>
      <c r="B263" s="405"/>
      <c r="C263" s="412"/>
      <c r="D263" s="401"/>
      <c r="E263" s="413"/>
      <c r="F263" s="403"/>
      <c r="G263" s="414"/>
      <c r="H263" s="404"/>
      <c r="I263" s="401"/>
      <c r="J263" s="413"/>
      <c r="K263" s="403"/>
    </row>
    <row r="264" spans="1:11" ht="12" customHeight="1" x14ac:dyDescent="0.2">
      <c r="A264" s="405"/>
      <c r="B264" s="405"/>
      <c r="C264" s="412"/>
      <c r="D264" s="401"/>
      <c r="E264" s="413"/>
      <c r="F264" s="403"/>
      <c r="G264" s="414"/>
      <c r="H264" s="404"/>
      <c r="I264" s="401"/>
      <c r="J264" s="413"/>
      <c r="K264" s="403"/>
    </row>
    <row r="265" spans="1:11" ht="12" customHeight="1" x14ac:dyDescent="0.2">
      <c r="A265" s="405"/>
      <c r="B265" s="405"/>
      <c r="C265" s="412"/>
      <c r="D265" s="401"/>
      <c r="E265" s="413"/>
      <c r="F265" s="403"/>
      <c r="G265" s="414"/>
      <c r="H265" s="404"/>
      <c r="I265" s="401"/>
      <c r="J265" s="413"/>
      <c r="K265" s="403"/>
    </row>
    <row r="266" spans="1:11" ht="12" customHeight="1" x14ac:dyDescent="0.2">
      <c r="A266" s="405"/>
      <c r="B266" s="405"/>
      <c r="C266" s="412"/>
      <c r="D266" s="401"/>
      <c r="E266" s="413"/>
      <c r="F266" s="403"/>
      <c r="G266" s="414"/>
      <c r="H266" s="404"/>
      <c r="I266" s="401"/>
      <c r="J266" s="413"/>
      <c r="K266" s="403"/>
    </row>
    <row r="267" spans="1:11" ht="12" customHeight="1" x14ac:dyDescent="0.2">
      <c r="A267" s="405"/>
      <c r="B267" s="405"/>
      <c r="C267" s="412"/>
      <c r="D267" s="401"/>
      <c r="E267" s="413"/>
      <c r="F267" s="403"/>
      <c r="G267" s="414"/>
      <c r="H267" s="404"/>
      <c r="I267" s="401"/>
      <c r="J267" s="413"/>
      <c r="K267" s="403"/>
    </row>
    <row r="268" spans="1:11" ht="12" customHeight="1" x14ac:dyDescent="0.2">
      <c r="A268" s="405"/>
      <c r="B268" s="405"/>
      <c r="C268" s="412"/>
      <c r="D268" s="401"/>
      <c r="E268" s="413"/>
      <c r="F268" s="403"/>
      <c r="G268" s="414"/>
      <c r="H268" s="404"/>
      <c r="I268" s="401"/>
      <c r="J268" s="413"/>
      <c r="K268" s="403"/>
    </row>
    <row r="269" spans="1:11" ht="12" customHeight="1" x14ac:dyDescent="0.2">
      <c r="A269" s="405"/>
      <c r="B269" s="405"/>
      <c r="C269" s="412"/>
      <c r="D269" s="401"/>
      <c r="E269" s="413"/>
      <c r="F269" s="403"/>
      <c r="G269" s="414"/>
      <c r="H269" s="404"/>
      <c r="I269" s="401"/>
      <c r="J269" s="413"/>
      <c r="K269" s="403"/>
    </row>
    <row r="270" spans="1:11" ht="12" customHeight="1" x14ac:dyDescent="0.2">
      <c r="A270" s="405"/>
      <c r="B270" s="405"/>
      <c r="C270" s="412"/>
      <c r="D270" s="401"/>
      <c r="E270" s="413"/>
      <c r="F270" s="403"/>
      <c r="G270" s="414"/>
      <c r="H270" s="404"/>
      <c r="I270" s="401"/>
      <c r="J270" s="413"/>
      <c r="K270" s="403"/>
    </row>
    <row r="271" spans="1:11" ht="12" customHeight="1" x14ac:dyDescent="0.2">
      <c r="A271" s="405"/>
      <c r="B271" s="405"/>
      <c r="C271" s="412"/>
      <c r="D271" s="401"/>
      <c r="E271" s="413"/>
      <c r="F271" s="403"/>
      <c r="G271" s="414"/>
      <c r="H271" s="404"/>
      <c r="I271" s="401"/>
      <c r="J271" s="413"/>
      <c r="K271" s="403"/>
    </row>
    <row r="272" spans="1:11" ht="12" customHeight="1" x14ac:dyDescent="0.2">
      <c r="A272" s="405"/>
      <c r="B272" s="405"/>
      <c r="C272" s="412"/>
      <c r="D272" s="401"/>
      <c r="E272" s="413"/>
      <c r="F272" s="403"/>
      <c r="G272" s="414"/>
      <c r="H272" s="404"/>
      <c r="I272" s="401"/>
      <c r="J272" s="413"/>
      <c r="K272" s="403"/>
    </row>
    <row r="273" spans="1:11" ht="12" customHeight="1" x14ac:dyDescent="0.2">
      <c r="A273" s="405"/>
      <c r="B273" s="405"/>
      <c r="C273" s="412"/>
      <c r="D273" s="401"/>
      <c r="E273" s="413"/>
      <c r="F273" s="403"/>
      <c r="G273" s="414"/>
      <c r="H273" s="404"/>
      <c r="I273" s="401"/>
      <c r="J273" s="413"/>
      <c r="K273" s="403"/>
    </row>
    <row r="274" spans="1:11" ht="12" customHeight="1" x14ac:dyDescent="0.2">
      <c r="A274" s="405"/>
      <c r="B274" s="405"/>
      <c r="C274" s="412"/>
      <c r="D274" s="401"/>
      <c r="E274" s="413"/>
      <c r="F274" s="403"/>
      <c r="G274" s="414"/>
      <c r="H274" s="404"/>
      <c r="I274" s="401"/>
      <c r="J274" s="413"/>
      <c r="K274" s="403"/>
    </row>
    <row r="275" spans="1:11" ht="12" customHeight="1" x14ac:dyDescent="0.2">
      <c r="A275" s="405"/>
      <c r="B275" s="405"/>
      <c r="C275" s="412"/>
      <c r="D275" s="401"/>
      <c r="E275" s="413"/>
      <c r="F275" s="403"/>
      <c r="G275" s="414"/>
      <c r="H275" s="404"/>
      <c r="I275" s="401"/>
      <c r="J275" s="413"/>
      <c r="K275" s="403"/>
    </row>
    <row r="276" spans="1:11" ht="12" customHeight="1" x14ac:dyDescent="0.2">
      <c r="A276" s="405"/>
      <c r="B276" s="405"/>
      <c r="C276" s="412"/>
      <c r="D276" s="401"/>
      <c r="E276" s="413"/>
      <c r="F276" s="403"/>
      <c r="G276" s="414"/>
      <c r="H276" s="404"/>
      <c r="I276" s="401"/>
      <c r="J276" s="413"/>
      <c r="K276" s="403"/>
    </row>
    <row r="277" spans="1:11" ht="12" customHeight="1" x14ac:dyDescent="0.2">
      <c r="A277" s="405"/>
      <c r="B277" s="405"/>
      <c r="C277" s="412"/>
      <c r="D277" s="401"/>
      <c r="E277" s="413"/>
      <c r="F277" s="403"/>
      <c r="G277" s="414"/>
      <c r="H277" s="404"/>
      <c r="I277" s="401"/>
      <c r="J277" s="413"/>
      <c r="K277" s="403"/>
    </row>
    <row r="278" spans="1:11" ht="12" customHeight="1" x14ac:dyDescent="0.2">
      <c r="A278" s="405"/>
      <c r="B278" s="405"/>
      <c r="C278" s="412"/>
      <c r="D278" s="401"/>
      <c r="E278" s="413"/>
      <c r="F278" s="403"/>
      <c r="G278" s="414"/>
      <c r="H278" s="404"/>
      <c r="I278" s="401"/>
      <c r="J278" s="413"/>
      <c r="K278" s="403"/>
    </row>
    <row r="279" spans="1:11" ht="12" customHeight="1" x14ac:dyDescent="0.2">
      <c r="A279" s="405"/>
      <c r="B279" s="405"/>
      <c r="C279" s="412"/>
      <c r="D279" s="401"/>
      <c r="E279" s="413"/>
      <c r="F279" s="403"/>
      <c r="G279" s="414"/>
      <c r="H279" s="404"/>
      <c r="I279" s="401"/>
      <c r="J279" s="413"/>
      <c r="K279" s="403"/>
    </row>
    <row r="280" spans="1:11" ht="12" customHeight="1" x14ac:dyDescent="0.2">
      <c r="A280" s="765"/>
      <c r="B280" s="405"/>
      <c r="C280" s="400"/>
      <c r="D280" s="401"/>
      <c r="E280" s="402"/>
      <c r="F280" s="403"/>
      <c r="G280" s="400"/>
      <c r="H280" s="404"/>
      <c r="I280" s="401"/>
      <c r="J280" s="402"/>
      <c r="K280" s="403"/>
    </row>
    <row r="281" spans="1:11" ht="18" customHeight="1" x14ac:dyDescent="0.2">
      <c r="A281" s="1208" t="s">
        <v>604</v>
      </c>
      <c r="B281" s="1208"/>
      <c r="C281" s="1208"/>
      <c r="D281" s="1208"/>
      <c r="E281" s="1208"/>
      <c r="F281" s="1208"/>
      <c r="G281" s="1208"/>
      <c r="H281" s="1208"/>
      <c r="I281" s="1208"/>
      <c r="J281" s="1208"/>
      <c r="K281" s="1208"/>
    </row>
    <row r="282" spans="1:11" ht="11.25" x14ac:dyDescent="0.2">
      <c r="A282" s="400"/>
      <c r="B282" s="400"/>
      <c r="C282" s="400"/>
      <c r="D282" s="401"/>
      <c r="E282" s="402"/>
      <c r="F282" s="403"/>
      <c r="G282" s="400"/>
      <c r="H282" s="404"/>
      <c r="I282" s="401"/>
      <c r="J282" s="402"/>
      <c r="K282" s="403"/>
    </row>
    <row r="283" spans="1:11" ht="11.25" x14ac:dyDescent="0.2">
      <c r="A283" s="400"/>
      <c r="B283" s="400"/>
      <c r="C283" s="400"/>
      <c r="D283" s="401"/>
      <c r="E283" s="402"/>
      <c r="F283" s="403"/>
      <c r="G283" s="400"/>
      <c r="H283" s="404"/>
      <c r="I283" s="401"/>
      <c r="J283" s="402"/>
      <c r="K283" s="403"/>
    </row>
    <row r="284" spans="1:11" ht="11.25" x14ac:dyDescent="0.2">
      <c r="A284" s="400"/>
      <c r="B284" s="400"/>
      <c r="C284" s="400"/>
      <c r="D284" s="401"/>
      <c r="E284" s="402"/>
      <c r="F284" s="403"/>
      <c r="G284" s="400"/>
      <c r="H284" s="404"/>
      <c r="I284" s="401"/>
      <c r="J284" s="402"/>
      <c r="K284" s="403"/>
    </row>
    <row r="285" spans="1:11" ht="11.25" x14ac:dyDescent="0.2">
      <c r="A285" s="400"/>
      <c r="B285" s="400"/>
      <c r="C285" s="400"/>
      <c r="D285" s="401"/>
      <c r="E285" s="402"/>
      <c r="F285" s="403"/>
      <c r="G285" s="400"/>
      <c r="H285" s="404"/>
      <c r="I285" s="401"/>
      <c r="J285" s="402"/>
      <c r="K285" s="403"/>
    </row>
    <row r="286" spans="1:11" ht="11.25" x14ac:dyDescent="0.2">
      <c r="A286" s="400"/>
      <c r="B286" s="400"/>
      <c r="C286" s="400"/>
      <c r="D286" s="401"/>
      <c r="E286" s="402"/>
      <c r="F286" s="403"/>
      <c r="G286" s="400"/>
      <c r="H286" s="404"/>
      <c r="I286" s="401"/>
      <c r="J286" s="402"/>
      <c r="K286" s="403"/>
    </row>
    <row r="287" spans="1:11" ht="11.25" x14ac:dyDescent="0.2">
      <c r="A287" s="400"/>
      <c r="B287" s="400"/>
      <c r="C287" s="400"/>
      <c r="D287" s="401"/>
      <c r="E287" s="402"/>
      <c r="F287" s="403"/>
      <c r="G287" s="400"/>
      <c r="H287" s="404"/>
      <c r="I287" s="401"/>
      <c r="J287" s="402"/>
      <c r="K287" s="403"/>
    </row>
    <row r="288" spans="1:11" ht="11.25" x14ac:dyDescent="0.2">
      <c r="A288" s="400"/>
      <c r="B288" s="400"/>
      <c r="C288" s="400"/>
      <c r="D288" s="401"/>
      <c r="E288" s="402"/>
      <c r="F288" s="403"/>
      <c r="G288" s="400"/>
      <c r="H288" s="404"/>
      <c r="I288" s="401"/>
      <c r="J288" s="402"/>
      <c r="K288" s="403"/>
    </row>
    <row r="289" spans="1:11" ht="11.25" x14ac:dyDescent="0.2">
      <c r="A289" s="400"/>
      <c r="B289" s="400"/>
      <c r="C289" s="400"/>
      <c r="D289" s="401"/>
      <c r="E289" s="402"/>
      <c r="F289" s="403"/>
      <c r="G289" s="400"/>
      <c r="H289" s="404"/>
      <c r="I289" s="401"/>
      <c r="J289" s="402"/>
      <c r="K289" s="403"/>
    </row>
    <row r="290" spans="1:11" ht="11.25" x14ac:dyDescent="0.2">
      <c r="A290" s="400"/>
      <c r="B290" s="400"/>
      <c r="C290" s="400"/>
      <c r="D290" s="401"/>
      <c r="E290" s="402"/>
      <c r="F290" s="403"/>
      <c r="G290" s="400"/>
      <c r="H290" s="404"/>
      <c r="I290" s="401"/>
      <c r="J290" s="402"/>
      <c r="K290" s="403"/>
    </row>
    <row r="291" spans="1:11" ht="11.25" x14ac:dyDescent="0.2">
      <c r="A291" s="400"/>
      <c r="B291" s="400"/>
      <c r="C291" s="400"/>
      <c r="D291" s="401"/>
      <c r="E291" s="402"/>
      <c r="F291" s="403"/>
      <c r="G291" s="400"/>
      <c r="H291" s="404"/>
      <c r="I291" s="401"/>
      <c r="J291" s="402"/>
      <c r="K291" s="403"/>
    </row>
    <row r="292" spans="1:11" ht="11.25" x14ac:dyDescent="0.2">
      <c r="A292" s="400"/>
      <c r="B292" s="400"/>
      <c r="C292" s="400"/>
      <c r="D292" s="401"/>
      <c r="E292" s="402"/>
      <c r="F292" s="403"/>
      <c r="G292" s="400"/>
      <c r="H292" s="404"/>
      <c r="I292" s="401"/>
      <c r="J292" s="402"/>
      <c r="K292" s="403"/>
    </row>
    <row r="293" spans="1:11" ht="11.25" x14ac:dyDescent="0.2">
      <c r="A293" s="400"/>
      <c r="B293" s="400"/>
      <c r="C293" s="400"/>
      <c r="D293" s="401"/>
      <c r="E293" s="402"/>
      <c r="F293" s="403"/>
      <c r="G293" s="400"/>
      <c r="H293" s="404"/>
      <c r="I293" s="401"/>
      <c r="J293" s="402"/>
      <c r="K293" s="403"/>
    </row>
    <row r="294" spans="1:11" ht="11.25" x14ac:dyDescent="0.2">
      <c r="A294" s="400"/>
      <c r="B294" s="400"/>
      <c r="C294" s="400"/>
      <c r="D294" s="401"/>
      <c r="E294" s="402"/>
      <c r="F294" s="403"/>
      <c r="G294" s="400"/>
      <c r="H294" s="404"/>
      <c r="I294" s="401"/>
      <c r="J294" s="402"/>
      <c r="K294" s="403"/>
    </row>
    <row r="295" spans="1:11" ht="11.25" x14ac:dyDescent="0.2">
      <c r="A295" s="400"/>
      <c r="B295" s="400"/>
      <c r="C295" s="400"/>
      <c r="D295" s="401"/>
      <c r="E295" s="402"/>
      <c r="F295" s="403"/>
      <c r="G295" s="400"/>
      <c r="H295" s="404"/>
      <c r="I295" s="401"/>
      <c r="J295" s="402"/>
      <c r="K295" s="403"/>
    </row>
    <row r="296" spans="1:11" ht="11.25" x14ac:dyDescent="0.2">
      <c r="A296" s="400"/>
      <c r="B296" s="400"/>
      <c r="C296" s="400"/>
      <c r="D296" s="401"/>
      <c r="E296" s="402"/>
      <c r="F296" s="403"/>
      <c r="G296" s="400"/>
      <c r="H296" s="404"/>
      <c r="I296" s="401"/>
      <c r="J296" s="402"/>
      <c r="K296" s="403"/>
    </row>
    <row r="297" spans="1:11" ht="11.25" x14ac:dyDescent="0.2">
      <c r="A297" s="400"/>
      <c r="B297" s="400"/>
      <c r="C297" s="400"/>
      <c r="D297" s="401"/>
      <c r="E297" s="402"/>
      <c r="F297" s="403"/>
      <c r="G297" s="400"/>
      <c r="H297" s="404"/>
      <c r="I297" s="401"/>
      <c r="J297" s="402"/>
      <c r="K297" s="403"/>
    </row>
    <row r="298" spans="1:11" ht="11.25" x14ac:dyDescent="0.2">
      <c r="A298" s="400"/>
      <c r="B298" s="400"/>
      <c r="C298" s="400"/>
      <c r="D298" s="401"/>
      <c r="E298" s="402"/>
      <c r="F298" s="403"/>
      <c r="G298" s="400"/>
      <c r="H298" s="404"/>
      <c r="I298" s="401"/>
      <c r="J298" s="402"/>
      <c r="K298" s="403"/>
    </row>
    <row r="299" spans="1:11" ht="11.25" x14ac:dyDescent="0.2">
      <c r="A299" s="400"/>
      <c r="B299" s="400"/>
      <c r="C299" s="400"/>
      <c r="D299" s="401"/>
      <c r="E299" s="402"/>
      <c r="F299" s="403"/>
      <c r="G299" s="400"/>
      <c r="H299" s="404"/>
      <c r="I299" s="401"/>
      <c r="J299" s="402"/>
      <c r="K299" s="403"/>
    </row>
    <row r="300" spans="1:11" ht="11.25" x14ac:dyDescent="0.2">
      <c r="A300" s="400"/>
      <c r="B300" s="400"/>
      <c r="C300" s="400"/>
      <c r="D300" s="401"/>
      <c r="E300" s="402"/>
      <c r="F300" s="403"/>
      <c r="G300" s="400"/>
      <c r="H300" s="404"/>
      <c r="I300" s="401"/>
      <c r="J300" s="402"/>
      <c r="K300" s="403"/>
    </row>
    <row r="301" spans="1:11" ht="11.25" x14ac:dyDescent="0.2">
      <c r="A301" s="400"/>
      <c r="B301" s="400"/>
      <c r="C301" s="400"/>
      <c r="D301" s="401"/>
      <c r="E301" s="402"/>
      <c r="F301" s="403"/>
      <c r="G301" s="400"/>
      <c r="H301" s="404"/>
      <c r="I301" s="401"/>
      <c r="J301" s="402"/>
      <c r="K301" s="403"/>
    </row>
    <row r="302" spans="1:11" ht="11.25" x14ac:dyDescent="0.2">
      <c r="A302" s="400"/>
      <c r="B302" s="400"/>
      <c r="C302" s="400"/>
      <c r="D302" s="401"/>
      <c r="E302" s="402"/>
      <c r="F302" s="403"/>
      <c r="G302" s="400"/>
      <c r="H302" s="404"/>
      <c r="I302" s="401"/>
      <c r="J302" s="402"/>
      <c r="K302" s="403"/>
    </row>
    <row r="303" spans="1:11" ht="11.25" x14ac:dyDescent="0.2">
      <c r="A303" s="400"/>
      <c r="B303" s="400"/>
      <c r="C303" s="400"/>
      <c r="D303" s="401"/>
      <c r="E303" s="402"/>
      <c r="F303" s="403"/>
      <c r="G303" s="400"/>
      <c r="H303" s="404"/>
      <c r="I303" s="401"/>
      <c r="J303" s="402"/>
      <c r="K303" s="403"/>
    </row>
    <row r="304" spans="1:11" ht="11.25" x14ac:dyDescent="0.2">
      <c r="A304" s="400"/>
      <c r="B304" s="400"/>
      <c r="C304" s="400"/>
      <c r="D304" s="401"/>
      <c r="E304" s="402"/>
      <c r="F304" s="403"/>
      <c r="G304" s="400"/>
      <c r="H304" s="404"/>
      <c r="I304" s="401"/>
      <c r="J304" s="402"/>
      <c r="K304" s="403"/>
    </row>
    <row r="305" spans="1:11" ht="11.25" x14ac:dyDescent="0.2">
      <c r="A305" s="400"/>
      <c r="B305" s="400"/>
      <c r="C305" s="400"/>
      <c r="D305" s="401"/>
      <c r="E305" s="402"/>
      <c r="F305" s="403"/>
      <c r="G305" s="400"/>
      <c r="H305" s="404"/>
      <c r="I305" s="401"/>
      <c r="J305" s="402"/>
      <c r="K305" s="403"/>
    </row>
    <row r="306" spans="1:11" ht="11.25" x14ac:dyDescent="0.2">
      <c r="A306" s="400"/>
      <c r="B306" s="400"/>
      <c r="C306" s="400"/>
      <c r="D306" s="401"/>
      <c r="E306" s="402"/>
      <c r="F306" s="403"/>
      <c r="G306" s="400"/>
      <c r="H306" s="404"/>
      <c r="I306" s="401"/>
      <c r="J306" s="402"/>
      <c r="K306" s="403"/>
    </row>
    <row r="307" spans="1:11" ht="11.25" x14ac:dyDescent="0.2">
      <c r="A307" s="400"/>
      <c r="B307" s="400"/>
      <c r="C307" s="400"/>
      <c r="D307" s="401"/>
      <c r="E307" s="402"/>
      <c r="F307" s="403"/>
      <c r="G307" s="400"/>
      <c r="H307" s="404"/>
      <c r="I307" s="401"/>
      <c r="J307" s="402"/>
      <c r="K307" s="403"/>
    </row>
    <row r="308" spans="1:11" ht="11.25" x14ac:dyDescent="0.2">
      <c r="A308" s="400"/>
      <c r="B308" s="400"/>
      <c r="C308" s="400"/>
      <c r="D308" s="401"/>
      <c r="E308" s="402"/>
      <c r="F308" s="403"/>
      <c r="G308" s="400"/>
      <c r="H308" s="404"/>
      <c r="I308" s="401"/>
      <c r="J308" s="402"/>
      <c r="K308" s="403"/>
    </row>
    <row r="309" spans="1:11" ht="11.25" x14ac:dyDescent="0.2">
      <c r="A309" s="400"/>
      <c r="B309" s="400"/>
      <c r="C309" s="400"/>
      <c r="D309" s="401"/>
      <c r="E309" s="402"/>
      <c r="F309" s="403"/>
      <c r="G309" s="400"/>
      <c r="H309" s="404"/>
      <c r="I309" s="401"/>
      <c r="J309" s="402"/>
      <c r="K309" s="403"/>
    </row>
    <row r="310" spans="1:11" ht="11.25" x14ac:dyDescent="0.2">
      <c r="A310" s="400"/>
      <c r="B310" s="400"/>
      <c r="C310" s="400"/>
      <c r="D310" s="401"/>
      <c r="E310" s="402"/>
      <c r="F310" s="403"/>
      <c r="G310" s="400"/>
      <c r="H310" s="404"/>
      <c r="I310" s="401"/>
      <c r="J310" s="402"/>
      <c r="K310" s="403"/>
    </row>
    <row r="311" spans="1:11" ht="11.25" x14ac:dyDescent="0.2">
      <c r="A311" s="400"/>
      <c r="B311" s="400"/>
      <c r="C311" s="400"/>
      <c r="D311" s="401"/>
      <c r="E311" s="402"/>
      <c r="F311" s="403"/>
      <c r="G311" s="400"/>
      <c r="H311" s="404"/>
      <c r="I311" s="401"/>
      <c r="J311" s="402"/>
      <c r="K311" s="403"/>
    </row>
    <row r="312" spans="1:11" ht="11.25" x14ac:dyDescent="0.2">
      <c r="A312" s="400"/>
      <c r="B312" s="400"/>
      <c r="C312" s="400"/>
      <c r="D312" s="401"/>
      <c r="E312" s="402"/>
      <c r="F312" s="403"/>
      <c r="G312" s="400"/>
      <c r="H312" s="404"/>
      <c r="I312" s="401"/>
      <c r="J312" s="402"/>
      <c r="K312" s="403"/>
    </row>
    <row r="313" spans="1:11" ht="11.25" x14ac:dyDescent="0.2">
      <c r="A313" s="400"/>
      <c r="B313" s="400"/>
      <c r="C313" s="400"/>
      <c r="D313" s="401"/>
      <c r="E313" s="402"/>
      <c r="F313" s="403"/>
      <c r="G313" s="400"/>
      <c r="H313" s="404"/>
      <c r="I313" s="401"/>
      <c r="J313" s="402"/>
      <c r="K313" s="403"/>
    </row>
    <row r="314" spans="1:11" ht="11.25" x14ac:dyDescent="0.2">
      <c r="A314" s="400"/>
      <c r="B314" s="400"/>
      <c r="C314" s="400"/>
      <c r="D314" s="401"/>
      <c r="E314" s="402"/>
      <c r="F314" s="403"/>
      <c r="G314" s="400"/>
      <c r="H314" s="404"/>
      <c r="I314" s="401"/>
      <c r="J314" s="402"/>
      <c r="K314" s="403"/>
    </row>
    <row r="315" spans="1:11" ht="11.25" x14ac:dyDescent="0.2">
      <c r="A315" s="400"/>
      <c r="B315" s="400"/>
      <c r="C315" s="400"/>
      <c r="D315" s="401"/>
      <c r="E315" s="402"/>
      <c r="F315" s="403"/>
      <c r="G315" s="400"/>
      <c r="H315" s="404"/>
      <c r="I315" s="401"/>
      <c r="J315" s="402"/>
      <c r="K315" s="403"/>
    </row>
    <row r="316" spans="1:11" ht="11.25" x14ac:dyDescent="0.2">
      <c r="A316" s="400"/>
      <c r="B316" s="400"/>
      <c r="C316" s="400"/>
      <c r="D316" s="401"/>
      <c r="E316" s="402"/>
      <c r="F316" s="403"/>
      <c r="G316" s="400"/>
      <c r="H316" s="404"/>
      <c r="I316" s="401"/>
      <c r="J316" s="402"/>
      <c r="K316" s="403"/>
    </row>
    <row r="317" spans="1:11" ht="11.25" x14ac:dyDescent="0.2">
      <c r="A317" s="400"/>
      <c r="B317" s="400"/>
      <c r="C317" s="400"/>
      <c r="D317" s="401"/>
      <c r="E317" s="402"/>
      <c r="F317" s="403"/>
      <c r="G317" s="400"/>
      <c r="H317" s="404"/>
      <c r="I317" s="401"/>
      <c r="J317" s="402"/>
      <c r="K317" s="403"/>
    </row>
    <row r="318" spans="1:11" ht="11.25" x14ac:dyDescent="0.2">
      <c r="A318" s="400"/>
      <c r="B318" s="400"/>
      <c r="C318" s="400"/>
      <c r="D318" s="401"/>
      <c r="E318" s="402"/>
      <c r="F318" s="403"/>
      <c r="G318" s="400"/>
      <c r="H318" s="404"/>
      <c r="I318" s="401"/>
      <c r="J318" s="402"/>
      <c r="K318" s="403"/>
    </row>
    <row r="319" spans="1:11" ht="11.25" x14ac:dyDescent="0.2">
      <c r="A319" s="400"/>
      <c r="B319" s="400"/>
      <c r="C319" s="400"/>
      <c r="D319" s="401"/>
      <c r="E319" s="402"/>
      <c r="F319" s="403"/>
      <c r="G319" s="400"/>
      <c r="H319" s="404"/>
      <c r="I319" s="401"/>
      <c r="J319" s="402"/>
      <c r="K319" s="403"/>
    </row>
    <row r="320" spans="1:11" ht="11.25" x14ac:dyDescent="0.2">
      <c r="A320" s="400"/>
      <c r="B320" s="400"/>
      <c r="C320" s="400"/>
      <c r="D320" s="401"/>
      <c r="E320" s="402"/>
      <c r="F320" s="403"/>
      <c r="G320" s="400"/>
      <c r="H320" s="404"/>
      <c r="I320" s="401"/>
      <c r="J320" s="402"/>
      <c r="K320" s="403"/>
    </row>
    <row r="321" spans="1:11" ht="11.25" x14ac:dyDescent="0.2">
      <c r="A321" s="400"/>
      <c r="B321" s="400"/>
      <c r="C321" s="400"/>
      <c r="D321" s="401"/>
      <c r="E321" s="402"/>
      <c r="F321" s="403"/>
      <c r="G321" s="400"/>
      <c r="H321" s="404"/>
      <c r="I321" s="401"/>
      <c r="J321" s="402"/>
      <c r="K321" s="403"/>
    </row>
    <row r="322" spans="1:11" ht="11.25" x14ac:dyDescent="0.2">
      <c r="A322" s="400"/>
      <c r="B322" s="400"/>
      <c r="C322" s="400"/>
      <c r="D322" s="401"/>
      <c r="E322" s="402"/>
      <c r="F322" s="403"/>
      <c r="G322" s="400"/>
      <c r="H322" s="404"/>
      <c r="I322" s="401"/>
      <c r="J322" s="402"/>
      <c r="K322" s="403"/>
    </row>
    <row r="323" spans="1:11" ht="11.25" x14ac:dyDescent="0.2">
      <c r="A323" s="400"/>
      <c r="B323" s="400"/>
      <c r="C323" s="400"/>
      <c r="D323" s="401"/>
      <c r="E323" s="402"/>
      <c r="F323" s="403"/>
      <c r="G323" s="400"/>
      <c r="H323" s="404"/>
      <c r="I323" s="401"/>
      <c r="J323" s="402"/>
      <c r="K323" s="403"/>
    </row>
    <row r="324" spans="1:11" ht="11.25" x14ac:dyDescent="0.2">
      <c r="A324" s="400"/>
      <c r="B324" s="400"/>
      <c r="C324" s="400"/>
      <c r="D324" s="401"/>
      <c r="E324" s="402"/>
      <c r="F324" s="403"/>
      <c r="G324" s="400"/>
      <c r="H324" s="404"/>
      <c r="I324" s="401"/>
      <c r="J324" s="402"/>
      <c r="K324" s="403"/>
    </row>
    <row r="325" spans="1:11" ht="11.25" x14ac:dyDescent="0.2">
      <c r="A325" s="400"/>
      <c r="B325" s="400"/>
      <c r="C325" s="400"/>
      <c r="D325" s="401"/>
      <c r="E325" s="402"/>
      <c r="F325" s="403"/>
      <c r="G325" s="400"/>
      <c r="H325" s="404"/>
      <c r="I325" s="401"/>
      <c r="J325" s="402"/>
      <c r="K325" s="403"/>
    </row>
    <row r="326" spans="1:11" ht="11.25" x14ac:dyDescent="0.2">
      <c r="A326" s="400"/>
      <c r="B326" s="400"/>
      <c r="C326" s="400"/>
      <c r="D326" s="401"/>
      <c r="E326" s="402"/>
      <c r="F326" s="403"/>
      <c r="G326" s="400"/>
      <c r="H326" s="404"/>
      <c r="I326" s="401"/>
      <c r="J326" s="402"/>
      <c r="K326" s="403"/>
    </row>
    <row r="327" spans="1:11" ht="11.25" x14ac:dyDescent="0.2">
      <c r="A327" s="400"/>
      <c r="B327" s="400"/>
      <c r="C327" s="400"/>
      <c r="D327" s="401"/>
      <c r="E327" s="402"/>
      <c r="F327" s="403"/>
      <c r="G327" s="400"/>
      <c r="H327" s="404"/>
      <c r="I327" s="401"/>
      <c r="J327" s="402"/>
      <c r="K327" s="403"/>
    </row>
    <row r="328" spans="1:11" ht="11.25" x14ac:dyDescent="0.2">
      <c r="A328" s="400"/>
      <c r="B328" s="400"/>
      <c r="C328" s="400"/>
      <c r="D328" s="401"/>
      <c r="E328" s="402"/>
      <c r="F328" s="403"/>
      <c r="G328" s="400"/>
      <c r="H328" s="404"/>
      <c r="I328" s="401"/>
      <c r="J328" s="402"/>
      <c r="K328" s="403"/>
    </row>
    <row r="329" spans="1:11" ht="11.25" x14ac:dyDescent="0.2">
      <c r="A329" s="400"/>
      <c r="B329" s="400"/>
      <c r="C329" s="400"/>
      <c r="D329" s="401"/>
      <c r="E329" s="402"/>
      <c r="F329" s="403"/>
      <c r="G329" s="400"/>
      <c r="H329" s="404"/>
      <c r="I329" s="401"/>
      <c r="J329" s="402"/>
      <c r="K329" s="403"/>
    </row>
    <row r="330" spans="1:11" ht="11.25" x14ac:dyDescent="0.2">
      <c r="A330" s="400"/>
      <c r="B330" s="400"/>
      <c r="C330" s="400"/>
      <c r="D330" s="401"/>
      <c r="E330" s="402"/>
      <c r="F330" s="403"/>
      <c r="G330" s="400"/>
      <c r="H330" s="404"/>
      <c r="I330" s="401"/>
      <c r="J330" s="402"/>
      <c r="K330" s="403"/>
    </row>
    <row r="331" spans="1:11" ht="11.25" x14ac:dyDescent="0.2">
      <c r="A331" s="400"/>
      <c r="B331" s="400"/>
      <c r="C331" s="400"/>
      <c r="D331" s="401"/>
      <c r="E331" s="402"/>
      <c r="F331" s="403"/>
      <c r="G331" s="400"/>
      <c r="H331" s="404"/>
      <c r="I331" s="401"/>
      <c r="J331" s="402"/>
      <c r="K331" s="403"/>
    </row>
    <row r="332" spans="1:11" ht="11.25" x14ac:dyDescent="0.2">
      <c r="A332" s="400"/>
      <c r="B332" s="400"/>
      <c r="C332" s="400"/>
      <c r="D332" s="401"/>
      <c r="E332" s="402"/>
      <c r="F332" s="403"/>
      <c r="G332" s="400"/>
      <c r="H332" s="404"/>
      <c r="I332" s="401"/>
      <c r="J332" s="402"/>
      <c r="K332" s="403"/>
    </row>
    <row r="333" spans="1:11" ht="11.25" x14ac:dyDescent="0.2">
      <c r="A333" s="400"/>
      <c r="B333" s="400"/>
      <c r="C333" s="400"/>
      <c r="D333" s="401"/>
      <c r="E333" s="402"/>
      <c r="F333" s="403"/>
      <c r="G333" s="400"/>
      <c r="H333" s="404"/>
      <c r="I333" s="401"/>
      <c r="J333" s="402"/>
      <c r="K333" s="403"/>
    </row>
    <row r="334" spans="1:11" ht="11.25" x14ac:dyDescent="0.2">
      <c r="A334" s="400"/>
      <c r="B334" s="400"/>
      <c r="C334" s="400"/>
      <c r="D334" s="401"/>
      <c r="E334" s="402"/>
      <c r="F334" s="403"/>
      <c r="G334" s="400"/>
      <c r="H334" s="404"/>
      <c r="I334" s="401"/>
      <c r="J334" s="402"/>
      <c r="K334" s="403"/>
    </row>
    <row r="335" spans="1:11" ht="11.25" x14ac:dyDescent="0.2">
      <c r="A335" s="400"/>
      <c r="B335" s="400"/>
      <c r="C335" s="400"/>
      <c r="D335" s="401"/>
      <c r="E335" s="402"/>
      <c r="F335" s="403"/>
      <c r="G335" s="400"/>
      <c r="H335" s="404"/>
      <c r="I335" s="401"/>
      <c r="J335" s="402"/>
      <c r="K335" s="403"/>
    </row>
    <row r="336" spans="1:11" ht="11.25" x14ac:dyDescent="0.2">
      <c r="A336" s="400"/>
      <c r="B336" s="400"/>
      <c r="C336" s="400"/>
      <c r="D336" s="401"/>
      <c r="E336" s="402"/>
      <c r="F336" s="403"/>
      <c r="G336" s="400"/>
      <c r="H336" s="404"/>
      <c r="I336" s="401"/>
      <c r="J336" s="402"/>
      <c r="K336" s="403"/>
    </row>
    <row r="337" spans="1:11" ht="11.25" x14ac:dyDescent="0.2">
      <c r="A337" s="400"/>
      <c r="B337" s="400"/>
      <c r="C337" s="400"/>
      <c r="D337" s="401"/>
      <c r="E337" s="402"/>
      <c r="F337" s="403"/>
      <c r="G337" s="400"/>
      <c r="H337" s="404"/>
      <c r="I337" s="401"/>
      <c r="J337" s="402"/>
      <c r="K337" s="403"/>
    </row>
    <row r="338" spans="1:11" ht="11.25" x14ac:dyDescent="0.2">
      <c r="A338" s="400"/>
      <c r="B338" s="400"/>
      <c r="C338" s="400"/>
      <c r="D338" s="401"/>
      <c r="E338" s="402"/>
      <c r="F338" s="403"/>
      <c r="G338" s="400"/>
      <c r="H338" s="404"/>
      <c r="I338" s="401"/>
      <c r="J338" s="402"/>
      <c r="K338" s="403"/>
    </row>
    <row r="339" spans="1:11" ht="11.25" x14ac:dyDescent="0.2">
      <c r="A339" s="400"/>
      <c r="B339" s="400"/>
      <c r="C339" s="400"/>
      <c r="D339" s="401"/>
      <c r="E339" s="402"/>
      <c r="F339" s="403"/>
      <c r="G339" s="400"/>
      <c r="H339" s="404"/>
      <c r="I339" s="401"/>
      <c r="J339" s="402"/>
      <c r="K339" s="403"/>
    </row>
    <row r="340" spans="1:11" ht="11.25" x14ac:dyDescent="0.2">
      <c r="A340" s="400"/>
      <c r="B340" s="400"/>
      <c r="C340" s="400"/>
      <c r="D340" s="401"/>
      <c r="E340" s="402"/>
      <c r="F340" s="403"/>
      <c r="G340" s="400"/>
      <c r="H340" s="404"/>
      <c r="I340" s="401"/>
      <c r="J340" s="402"/>
      <c r="K340" s="403"/>
    </row>
    <row r="341" spans="1:11" ht="11.25" x14ac:dyDescent="0.2">
      <c r="A341" s="400"/>
      <c r="B341" s="400"/>
      <c r="C341" s="400"/>
      <c r="D341" s="401"/>
      <c r="E341" s="402"/>
      <c r="F341" s="403"/>
      <c r="G341" s="400"/>
      <c r="H341" s="404"/>
      <c r="I341" s="401"/>
      <c r="J341" s="402"/>
      <c r="K341" s="403"/>
    </row>
    <row r="342" spans="1:11" ht="11.25" x14ac:dyDescent="0.2">
      <c r="A342" s="400"/>
      <c r="B342" s="400"/>
      <c r="C342" s="400"/>
      <c r="D342" s="401"/>
      <c r="E342" s="402"/>
      <c r="F342" s="403"/>
      <c r="G342" s="400"/>
      <c r="H342" s="404"/>
      <c r="I342" s="401"/>
      <c r="J342" s="402"/>
      <c r="K342" s="403"/>
    </row>
    <row r="343" spans="1:11" ht="11.25" x14ac:dyDescent="0.2">
      <c r="A343" s="400"/>
      <c r="B343" s="400"/>
      <c r="C343" s="400"/>
      <c r="D343" s="401"/>
      <c r="E343" s="402"/>
      <c r="F343" s="403"/>
      <c r="G343" s="400"/>
      <c r="H343" s="404"/>
      <c r="I343" s="401"/>
      <c r="J343" s="402"/>
      <c r="K343" s="403"/>
    </row>
    <row r="344" spans="1:11" ht="11.25" x14ac:dyDescent="0.2">
      <c r="A344" s="400"/>
      <c r="B344" s="400"/>
      <c r="C344" s="400"/>
      <c r="D344" s="401"/>
      <c r="E344" s="402"/>
      <c r="F344" s="403"/>
      <c r="G344" s="400"/>
      <c r="H344" s="404"/>
      <c r="I344" s="401"/>
      <c r="J344" s="402"/>
      <c r="K344" s="403"/>
    </row>
    <row r="345" spans="1:11" ht="11.25" x14ac:dyDescent="0.2">
      <c r="A345" s="400"/>
      <c r="B345" s="400"/>
      <c r="C345" s="400"/>
      <c r="D345" s="401"/>
      <c r="E345" s="402"/>
      <c r="F345" s="403"/>
      <c r="G345" s="400"/>
      <c r="H345" s="404"/>
      <c r="I345" s="401"/>
      <c r="J345" s="402"/>
      <c r="K345" s="403"/>
    </row>
    <row r="346" spans="1:11" ht="11.25" x14ac:dyDescent="0.2">
      <c r="A346" s="400"/>
      <c r="B346" s="400"/>
      <c r="C346" s="400"/>
      <c r="D346" s="401"/>
      <c r="E346" s="402"/>
      <c r="F346" s="403"/>
      <c r="G346" s="400"/>
      <c r="H346" s="404"/>
      <c r="I346" s="401"/>
      <c r="J346" s="402"/>
      <c r="K346" s="403"/>
    </row>
    <row r="347" spans="1:11" ht="11.25" x14ac:dyDescent="0.2">
      <c r="A347" s="400"/>
      <c r="B347" s="400"/>
      <c r="C347" s="400"/>
      <c r="D347" s="401"/>
      <c r="E347" s="402"/>
      <c r="F347" s="403"/>
      <c r="G347" s="400"/>
      <c r="H347" s="404"/>
      <c r="I347" s="401"/>
      <c r="J347" s="402"/>
      <c r="K347" s="403"/>
    </row>
    <row r="348" spans="1:11" ht="11.25" x14ac:dyDescent="0.2">
      <c r="A348" s="400"/>
      <c r="B348" s="400"/>
      <c r="C348" s="400"/>
      <c r="D348" s="401"/>
      <c r="E348" s="402"/>
      <c r="F348" s="403"/>
      <c r="G348" s="400"/>
      <c r="H348" s="404"/>
      <c r="I348" s="401"/>
      <c r="J348" s="402"/>
      <c r="K348" s="403"/>
    </row>
    <row r="349" spans="1:11" ht="11.25" x14ac:dyDescent="0.2">
      <c r="A349" s="400"/>
      <c r="B349" s="400"/>
      <c r="C349" s="400"/>
      <c r="D349" s="401"/>
      <c r="E349" s="402"/>
      <c r="F349" s="403"/>
      <c r="G349" s="400"/>
      <c r="H349" s="404"/>
      <c r="I349" s="401"/>
      <c r="J349" s="402"/>
      <c r="K349" s="403"/>
    </row>
    <row r="350" spans="1:11" ht="11.25" x14ac:dyDescent="0.2">
      <c r="A350" s="400"/>
      <c r="B350" s="400"/>
      <c r="C350" s="400"/>
      <c r="D350" s="401"/>
      <c r="E350" s="402"/>
      <c r="F350" s="403"/>
      <c r="G350" s="400"/>
      <c r="H350" s="404"/>
      <c r="I350" s="401"/>
      <c r="J350" s="402"/>
      <c r="K350" s="403"/>
    </row>
    <row r="351" spans="1:11" ht="11.25" x14ac:dyDescent="0.2">
      <c r="A351" s="400"/>
      <c r="B351" s="400"/>
      <c r="C351" s="400"/>
      <c r="D351" s="401"/>
      <c r="E351" s="402"/>
      <c r="F351" s="403"/>
      <c r="G351" s="400"/>
      <c r="H351" s="404"/>
      <c r="I351" s="401"/>
      <c r="J351" s="402"/>
      <c r="K351" s="403"/>
    </row>
    <row r="352" spans="1:11" ht="11.25" x14ac:dyDescent="0.2">
      <c r="A352" s="400"/>
      <c r="B352" s="400"/>
      <c r="C352" s="400"/>
      <c r="D352" s="401"/>
      <c r="E352" s="402"/>
      <c r="F352" s="403"/>
      <c r="G352" s="400"/>
      <c r="H352" s="404"/>
      <c r="I352" s="401"/>
      <c r="J352" s="402"/>
      <c r="K352" s="403"/>
    </row>
    <row r="353" spans="1:11" ht="11.25" x14ac:dyDescent="0.2">
      <c r="A353" s="400"/>
      <c r="B353" s="400"/>
      <c r="C353" s="400"/>
      <c r="D353" s="401"/>
      <c r="E353" s="402"/>
      <c r="F353" s="403"/>
      <c r="G353" s="400"/>
      <c r="H353" s="404"/>
      <c r="I353" s="401"/>
      <c r="J353" s="402"/>
      <c r="K353" s="403"/>
    </row>
    <row r="354" spans="1:11" ht="11.25" x14ac:dyDescent="0.2">
      <c r="A354" s="400"/>
      <c r="B354" s="400"/>
      <c r="C354" s="400"/>
      <c r="D354" s="401"/>
      <c r="E354" s="402"/>
      <c r="F354" s="403"/>
      <c r="G354" s="400"/>
      <c r="H354" s="404"/>
      <c r="I354" s="401"/>
      <c r="J354" s="402"/>
      <c r="K354" s="403"/>
    </row>
    <row r="355" spans="1:11" ht="11.25" x14ac:dyDescent="0.2">
      <c r="A355" s="400"/>
      <c r="B355" s="400"/>
      <c r="C355" s="400"/>
      <c r="D355" s="401"/>
      <c r="E355" s="402"/>
      <c r="F355" s="403"/>
      <c r="G355" s="400"/>
      <c r="H355" s="404"/>
      <c r="I355" s="401"/>
      <c r="J355" s="402"/>
      <c r="K355" s="403"/>
    </row>
    <row r="356" spans="1:11" ht="11.25" x14ac:dyDescent="0.2">
      <c r="A356" s="400"/>
      <c r="B356" s="400"/>
      <c r="C356" s="400"/>
      <c r="D356" s="401"/>
      <c r="E356" s="402"/>
      <c r="F356" s="403"/>
      <c r="G356" s="400"/>
      <c r="H356" s="404"/>
      <c r="I356" s="401"/>
      <c r="J356" s="402"/>
      <c r="K356" s="403"/>
    </row>
    <row r="357" spans="1:11" ht="11.25" x14ac:dyDescent="0.2">
      <c r="A357" s="400"/>
      <c r="B357" s="400"/>
      <c r="C357" s="400"/>
      <c r="D357" s="401"/>
      <c r="E357" s="402"/>
      <c r="F357" s="403"/>
      <c r="G357" s="400"/>
      <c r="H357" s="404"/>
      <c r="I357" s="401"/>
      <c r="J357" s="402"/>
      <c r="K357" s="403"/>
    </row>
    <row r="358" spans="1:11" ht="11.25" x14ac:dyDescent="0.2">
      <c r="A358" s="400"/>
      <c r="B358" s="400"/>
      <c r="C358" s="400"/>
      <c r="D358" s="401"/>
      <c r="E358" s="402"/>
      <c r="F358" s="403"/>
      <c r="G358" s="400"/>
      <c r="H358" s="404"/>
      <c r="I358" s="401"/>
      <c r="J358" s="402"/>
      <c r="K358" s="403"/>
    </row>
    <row r="359" spans="1:11" ht="11.25" x14ac:dyDescent="0.2">
      <c r="A359" s="400"/>
      <c r="B359" s="400"/>
      <c r="C359" s="400"/>
      <c r="D359" s="401"/>
      <c r="E359" s="402"/>
      <c r="F359" s="403"/>
      <c r="G359" s="400"/>
      <c r="H359" s="404"/>
      <c r="I359" s="401"/>
      <c r="J359" s="402"/>
      <c r="K359" s="403"/>
    </row>
    <row r="360" spans="1:11" ht="11.25" x14ac:dyDescent="0.2">
      <c r="A360" s="400"/>
      <c r="B360" s="400"/>
      <c r="C360" s="400"/>
      <c r="D360" s="401"/>
      <c r="E360" s="402"/>
      <c r="F360" s="403"/>
      <c r="G360" s="400"/>
      <c r="H360" s="404"/>
      <c r="I360" s="401"/>
      <c r="J360" s="402"/>
      <c r="K360" s="403"/>
    </row>
    <row r="361" spans="1:11" ht="11.25" x14ac:dyDescent="0.2">
      <c r="A361" s="400"/>
      <c r="B361" s="400"/>
      <c r="C361" s="400"/>
      <c r="D361" s="401"/>
      <c r="E361" s="402"/>
      <c r="F361" s="403"/>
      <c r="G361" s="400"/>
      <c r="H361" s="404"/>
      <c r="I361" s="401"/>
      <c r="J361" s="402"/>
      <c r="K361" s="403"/>
    </row>
    <row r="362" spans="1:11" ht="11.25" x14ac:dyDescent="0.2">
      <c r="A362" s="400"/>
      <c r="B362" s="400"/>
      <c r="C362" s="400"/>
      <c r="D362" s="401"/>
      <c r="E362" s="402"/>
      <c r="F362" s="403"/>
      <c r="G362" s="400"/>
      <c r="H362" s="404"/>
      <c r="I362" s="401"/>
      <c r="J362" s="402"/>
      <c r="K362" s="403"/>
    </row>
    <row r="363" spans="1:11" ht="11.25" x14ac:dyDescent="0.2">
      <c r="A363" s="400"/>
      <c r="B363" s="400"/>
      <c r="C363" s="400"/>
      <c r="D363" s="401"/>
      <c r="E363" s="402"/>
      <c r="F363" s="403"/>
      <c r="G363" s="400"/>
      <c r="H363" s="404"/>
      <c r="I363" s="401"/>
      <c r="J363" s="402"/>
      <c r="K363" s="403"/>
    </row>
    <row r="364" spans="1:11" ht="11.25" x14ac:dyDescent="0.2">
      <c r="A364" s="400"/>
      <c r="B364" s="400"/>
      <c r="C364" s="400"/>
      <c r="D364" s="401"/>
      <c r="E364" s="402"/>
      <c r="F364" s="403"/>
      <c r="G364" s="400"/>
      <c r="H364" s="404"/>
      <c r="I364" s="401"/>
      <c r="J364" s="402"/>
      <c r="K364" s="403"/>
    </row>
    <row r="365" spans="1:11" ht="11.25" x14ac:dyDescent="0.2">
      <c r="A365" s="400"/>
      <c r="B365" s="400"/>
      <c r="C365" s="400"/>
      <c r="D365" s="401"/>
      <c r="E365" s="402"/>
      <c r="F365" s="403"/>
      <c r="G365" s="400"/>
      <c r="H365" s="404"/>
      <c r="I365" s="401"/>
      <c r="J365" s="402"/>
      <c r="K365" s="403"/>
    </row>
    <row r="366" spans="1:11" ht="11.25" x14ac:dyDescent="0.2">
      <c r="A366" s="400"/>
      <c r="B366" s="400"/>
      <c r="C366" s="400"/>
      <c r="D366" s="401"/>
      <c r="E366" s="402"/>
      <c r="F366" s="403"/>
      <c r="G366" s="400"/>
      <c r="H366" s="404"/>
      <c r="I366" s="401"/>
      <c r="J366" s="402"/>
      <c r="K366" s="403"/>
    </row>
    <row r="367" spans="1:11" ht="11.25" x14ac:dyDescent="0.2">
      <c r="A367" s="400"/>
      <c r="B367" s="400"/>
      <c r="C367" s="400"/>
      <c r="D367" s="401"/>
      <c r="E367" s="402"/>
      <c r="F367" s="403"/>
      <c r="G367" s="400"/>
      <c r="H367" s="404"/>
      <c r="I367" s="401"/>
      <c r="J367" s="402"/>
      <c r="K367" s="403"/>
    </row>
    <row r="368" spans="1:11" ht="11.25" x14ac:dyDescent="0.2">
      <c r="A368" s="400"/>
      <c r="B368" s="400"/>
      <c r="C368" s="400"/>
      <c r="D368" s="401"/>
      <c r="E368" s="402"/>
      <c r="F368" s="403"/>
      <c r="G368" s="400"/>
      <c r="H368" s="404"/>
      <c r="I368" s="401"/>
      <c r="J368" s="402"/>
      <c r="K368" s="403"/>
    </row>
    <row r="369" spans="1:11" ht="11.25" x14ac:dyDescent="0.2">
      <c r="A369" s="400"/>
      <c r="B369" s="400"/>
      <c r="C369" s="400"/>
      <c r="D369" s="401"/>
      <c r="E369" s="402"/>
      <c r="F369" s="403"/>
      <c r="G369" s="400"/>
      <c r="H369" s="404"/>
      <c r="I369" s="401"/>
      <c r="J369" s="402"/>
      <c r="K369" s="403"/>
    </row>
    <row r="370" spans="1:11" ht="11.25" x14ac:dyDescent="0.2">
      <c r="A370" s="400"/>
      <c r="B370" s="400"/>
      <c r="C370" s="400"/>
      <c r="D370" s="401"/>
      <c r="E370" s="402"/>
      <c r="F370" s="403"/>
      <c r="G370" s="400"/>
      <c r="H370" s="404"/>
      <c r="I370" s="401"/>
      <c r="J370" s="402"/>
      <c r="K370" s="403"/>
    </row>
    <row r="371" spans="1:11" ht="11.25" x14ac:dyDescent="0.2">
      <c r="A371" s="400"/>
      <c r="B371" s="400"/>
      <c r="C371" s="400"/>
      <c r="D371" s="401"/>
      <c r="E371" s="402"/>
      <c r="F371" s="403"/>
      <c r="G371" s="400"/>
      <c r="H371" s="404"/>
      <c r="I371" s="401"/>
      <c r="J371" s="402"/>
      <c r="K371" s="403"/>
    </row>
    <row r="372" spans="1:11" ht="11.25" x14ac:dyDescent="0.2">
      <c r="A372" s="400"/>
      <c r="B372" s="400"/>
      <c r="C372" s="400"/>
      <c r="D372" s="401"/>
      <c r="E372" s="402"/>
      <c r="F372" s="403"/>
      <c r="G372" s="400"/>
      <c r="H372" s="404"/>
      <c r="I372" s="401"/>
      <c r="J372" s="402"/>
      <c r="K372" s="403"/>
    </row>
    <row r="373" spans="1:11" ht="11.25" x14ac:dyDescent="0.2">
      <c r="A373" s="400"/>
      <c r="B373" s="400"/>
      <c r="C373" s="400"/>
      <c r="D373" s="401"/>
      <c r="E373" s="402"/>
      <c r="F373" s="403"/>
      <c r="G373" s="400"/>
      <c r="H373" s="404"/>
      <c r="I373" s="401"/>
      <c r="J373" s="402"/>
      <c r="K373" s="403"/>
    </row>
    <row r="374" spans="1:11" ht="11.25" x14ac:dyDescent="0.2">
      <c r="A374" s="400"/>
      <c r="B374" s="400"/>
      <c r="C374" s="400"/>
      <c r="D374" s="401"/>
      <c r="E374" s="402"/>
      <c r="F374" s="403"/>
      <c r="G374" s="400"/>
      <c r="H374" s="404"/>
      <c r="I374" s="401"/>
      <c r="J374" s="402"/>
      <c r="K374" s="403"/>
    </row>
    <row r="375" spans="1:11" ht="11.25" x14ac:dyDescent="0.2">
      <c r="A375" s="400"/>
      <c r="B375" s="400"/>
      <c r="C375" s="400"/>
      <c r="D375" s="401"/>
      <c r="E375" s="402"/>
      <c r="F375" s="403"/>
      <c r="G375" s="400"/>
      <c r="H375" s="404"/>
      <c r="I375" s="401"/>
      <c r="J375" s="402"/>
      <c r="K375" s="403"/>
    </row>
    <row r="376" spans="1:11" ht="11.25" x14ac:dyDescent="0.2">
      <c r="A376" s="400"/>
      <c r="B376" s="400"/>
      <c r="C376" s="400"/>
      <c r="D376" s="401"/>
      <c r="E376" s="402"/>
      <c r="F376" s="403"/>
      <c r="G376" s="400"/>
      <c r="H376" s="404"/>
      <c r="I376" s="401"/>
      <c r="J376" s="402"/>
      <c r="K376" s="403"/>
    </row>
    <row r="377" spans="1:11" ht="11.25" x14ac:dyDescent="0.2">
      <c r="A377" s="400"/>
      <c r="B377" s="400"/>
      <c r="C377" s="400"/>
      <c r="D377" s="401"/>
      <c r="E377" s="402"/>
      <c r="F377" s="403"/>
      <c r="G377" s="400"/>
      <c r="H377" s="404"/>
      <c r="I377" s="401"/>
      <c r="J377" s="402"/>
      <c r="K377" s="403"/>
    </row>
    <row r="378" spans="1:11" ht="11.25" x14ac:dyDescent="0.2">
      <c r="A378" s="400"/>
      <c r="B378" s="400"/>
      <c r="C378" s="400"/>
      <c r="D378" s="401"/>
      <c r="E378" s="402"/>
      <c r="F378" s="403"/>
      <c r="G378" s="400"/>
      <c r="H378" s="404"/>
      <c r="I378" s="401"/>
      <c r="J378" s="402"/>
      <c r="K378" s="403"/>
    </row>
    <row r="379" spans="1:11" ht="11.25" x14ac:dyDescent="0.2">
      <c r="A379" s="400"/>
      <c r="B379" s="400"/>
      <c r="C379" s="400"/>
      <c r="D379" s="401"/>
      <c r="E379" s="402"/>
      <c r="F379" s="403"/>
      <c r="G379" s="400"/>
      <c r="H379" s="404"/>
      <c r="I379" s="401"/>
      <c r="J379" s="402"/>
      <c r="K379" s="403"/>
    </row>
    <row r="380" spans="1:11" ht="11.25" x14ac:dyDescent="0.2">
      <c r="A380" s="400"/>
      <c r="B380" s="400"/>
      <c r="C380" s="400"/>
      <c r="D380" s="401"/>
      <c r="E380" s="402"/>
      <c r="F380" s="403"/>
      <c r="G380" s="400"/>
      <c r="H380" s="404"/>
      <c r="I380" s="401"/>
      <c r="J380" s="402"/>
      <c r="K380" s="403"/>
    </row>
    <row r="381" spans="1:11" ht="11.25" x14ac:dyDescent="0.2">
      <c r="A381" s="400"/>
      <c r="B381" s="400"/>
      <c r="C381" s="400"/>
      <c r="D381" s="401"/>
      <c r="E381" s="402"/>
      <c r="F381" s="403"/>
      <c r="G381" s="400"/>
      <c r="H381" s="404"/>
      <c r="I381" s="401"/>
      <c r="J381" s="402"/>
      <c r="K381" s="403"/>
    </row>
    <row r="382" spans="1:11" ht="11.25" x14ac:dyDescent="0.2">
      <c r="A382" s="400"/>
      <c r="B382" s="400"/>
      <c r="C382" s="400"/>
      <c r="D382" s="401"/>
      <c r="E382" s="402"/>
      <c r="F382" s="403"/>
      <c r="G382" s="400"/>
      <c r="H382" s="404"/>
      <c r="I382" s="401"/>
      <c r="J382" s="402"/>
      <c r="K382" s="403"/>
    </row>
    <row r="383" spans="1:11" ht="11.25" x14ac:dyDescent="0.2">
      <c r="A383" s="400"/>
      <c r="B383" s="400"/>
      <c r="C383" s="400"/>
      <c r="D383" s="401"/>
      <c r="E383" s="402"/>
      <c r="F383" s="403"/>
      <c r="G383" s="400"/>
      <c r="H383" s="404"/>
      <c r="I383" s="401"/>
      <c r="J383" s="402"/>
      <c r="K383" s="403"/>
    </row>
    <row r="384" spans="1:11" ht="11.25" x14ac:dyDescent="0.2">
      <c r="A384" s="400"/>
      <c r="B384" s="400"/>
      <c r="C384" s="400"/>
      <c r="D384" s="401"/>
      <c r="E384" s="402"/>
      <c r="F384" s="403"/>
      <c r="G384" s="400"/>
      <c r="H384" s="404"/>
      <c r="I384" s="401"/>
      <c r="J384" s="402"/>
      <c r="K384" s="403"/>
    </row>
    <row r="385" spans="1:11" ht="11.25" x14ac:dyDescent="0.2">
      <c r="A385" s="400"/>
      <c r="B385" s="400"/>
      <c r="C385" s="400"/>
      <c r="D385" s="401"/>
      <c r="E385" s="402"/>
      <c r="F385" s="403"/>
      <c r="G385" s="400"/>
      <c r="H385" s="404"/>
      <c r="I385" s="401"/>
      <c r="J385" s="402"/>
      <c r="K385" s="403"/>
    </row>
    <row r="386" spans="1:11" ht="11.25" x14ac:dyDescent="0.2">
      <c r="A386" s="400"/>
      <c r="B386" s="400"/>
      <c r="C386" s="400"/>
      <c r="D386" s="401"/>
      <c r="E386" s="402"/>
      <c r="F386" s="403"/>
      <c r="G386" s="400"/>
      <c r="H386" s="404"/>
      <c r="I386" s="401"/>
      <c r="J386" s="402"/>
      <c r="K386" s="403"/>
    </row>
    <row r="387" spans="1:11" ht="11.25" x14ac:dyDescent="0.2">
      <c r="A387" s="400"/>
      <c r="B387" s="400"/>
      <c r="C387" s="400"/>
      <c r="D387" s="401"/>
      <c r="E387" s="402"/>
      <c r="F387" s="403"/>
      <c r="G387" s="400"/>
      <c r="H387" s="404"/>
      <c r="I387" s="401"/>
      <c r="J387" s="402"/>
      <c r="K387" s="403"/>
    </row>
    <row r="388" spans="1:11" ht="11.25" x14ac:dyDescent="0.2">
      <c r="A388" s="400"/>
      <c r="B388" s="400"/>
      <c r="C388" s="400"/>
      <c r="D388" s="401"/>
      <c r="E388" s="402"/>
      <c r="F388" s="403"/>
      <c r="G388" s="400"/>
      <c r="H388" s="404"/>
      <c r="I388" s="401"/>
      <c r="J388" s="402"/>
      <c r="K388" s="403"/>
    </row>
    <row r="389" spans="1:11" ht="11.25" x14ac:dyDescent="0.2">
      <c r="A389" s="400"/>
      <c r="B389" s="400"/>
      <c r="C389" s="400"/>
      <c r="D389" s="401"/>
      <c r="E389" s="402"/>
      <c r="F389" s="403"/>
      <c r="G389" s="400"/>
      <c r="H389" s="404"/>
      <c r="I389" s="401"/>
      <c r="J389" s="402"/>
      <c r="K389" s="403"/>
    </row>
    <row r="390" spans="1:11" ht="11.25" x14ac:dyDescent="0.2">
      <c r="A390" s="400"/>
      <c r="B390" s="400"/>
      <c r="C390" s="400"/>
      <c r="D390" s="401"/>
      <c r="E390" s="402"/>
      <c r="F390" s="403"/>
      <c r="G390" s="400"/>
      <c r="H390" s="404"/>
      <c r="I390" s="401"/>
      <c r="J390" s="402"/>
      <c r="K390" s="403"/>
    </row>
    <row r="391" spans="1:11" ht="11.25" x14ac:dyDescent="0.2">
      <c r="A391" s="400"/>
      <c r="B391" s="400"/>
      <c r="C391" s="400"/>
      <c r="D391" s="401"/>
      <c r="E391" s="402"/>
      <c r="F391" s="403"/>
      <c r="G391" s="400"/>
      <c r="H391" s="404"/>
      <c r="I391" s="401"/>
      <c r="J391" s="402"/>
      <c r="K391" s="403"/>
    </row>
    <row r="392" spans="1:11" ht="11.25" x14ac:dyDescent="0.2">
      <c r="A392" s="400"/>
      <c r="B392" s="400"/>
      <c r="C392" s="400"/>
      <c r="D392" s="401"/>
      <c r="E392" s="402"/>
      <c r="F392" s="403"/>
      <c r="G392" s="400"/>
      <c r="H392" s="404"/>
      <c r="I392" s="401"/>
      <c r="J392" s="402"/>
      <c r="K392" s="403"/>
    </row>
    <row r="393" spans="1:11" ht="11.25" x14ac:dyDescent="0.2">
      <c r="A393" s="400"/>
      <c r="B393" s="400"/>
      <c r="C393" s="400"/>
      <c r="D393" s="401"/>
      <c r="E393" s="402"/>
      <c r="F393" s="403"/>
      <c r="G393" s="400"/>
      <c r="H393" s="404"/>
      <c r="I393" s="401"/>
      <c r="J393" s="402"/>
      <c r="K393" s="403"/>
    </row>
    <row r="394" spans="1:11" ht="11.25" x14ac:dyDescent="0.2">
      <c r="A394" s="400"/>
      <c r="B394" s="400"/>
      <c r="C394" s="400"/>
      <c r="D394" s="401"/>
      <c r="E394" s="402"/>
      <c r="F394" s="403"/>
      <c r="G394" s="400"/>
      <c r="H394" s="404"/>
      <c r="I394" s="401"/>
      <c r="J394" s="402"/>
      <c r="K394" s="403"/>
    </row>
    <row r="395" spans="1:11" ht="11.25" x14ac:dyDescent="0.2">
      <c r="A395" s="400"/>
      <c r="B395" s="400"/>
      <c r="C395" s="400"/>
      <c r="D395" s="401"/>
      <c r="E395" s="402"/>
      <c r="F395" s="403"/>
      <c r="G395" s="400"/>
      <c r="H395" s="404"/>
      <c r="I395" s="401"/>
      <c r="J395" s="402"/>
      <c r="K395" s="403"/>
    </row>
    <row r="396" spans="1:11" ht="11.25" x14ac:dyDescent="0.2">
      <c r="A396" s="400"/>
      <c r="B396" s="400"/>
      <c r="C396" s="400"/>
      <c r="D396" s="401"/>
      <c r="E396" s="402"/>
      <c r="F396" s="403"/>
      <c r="G396" s="400"/>
      <c r="H396" s="404"/>
      <c r="I396" s="401"/>
      <c r="J396" s="402"/>
      <c r="K396" s="403"/>
    </row>
    <row r="397" spans="1:11" ht="11.25" x14ac:dyDescent="0.2">
      <c r="A397" s="400"/>
      <c r="B397" s="400"/>
      <c r="C397" s="400"/>
      <c r="D397" s="401"/>
      <c r="E397" s="402"/>
      <c r="F397" s="403"/>
      <c r="G397" s="400"/>
      <c r="H397" s="404"/>
      <c r="I397" s="401"/>
      <c r="J397" s="402"/>
      <c r="K397" s="403"/>
    </row>
    <row r="398" spans="1:11" ht="11.25" x14ac:dyDescent="0.2">
      <c r="A398" s="400"/>
      <c r="B398" s="400"/>
      <c r="C398" s="400"/>
      <c r="D398" s="401"/>
      <c r="E398" s="402"/>
      <c r="F398" s="403"/>
      <c r="G398" s="400"/>
      <c r="H398" s="404"/>
      <c r="I398" s="401"/>
      <c r="J398" s="402"/>
      <c r="K398" s="403"/>
    </row>
    <row r="399" spans="1:11" ht="11.25" x14ac:dyDescent="0.2">
      <c r="A399" s="400"/>
      <c r="B399" s="400"/>
      <c r="C399" s="400"/>
      <c r="D399" s="401"/>
      <c r="E399" s="402"/>
      <c r="F399" s="403"/>
      <c r="G399" s="400"/>
      <c r="H399" s="404"/>
      <c r="I399" s="401"/>
      <c r="J399" s="402"/>
      <c r="K399" s="403"/>
    </row>
    <row r="400" spans="1:11" ht="11.25" x14ac:dyDescent="0.2">
      <c r="A400" s="400"/>
      <c r="B400" s="400"/>
      <c r="C400" s="400"/>
      <c r="D400" s="401"/>
      <c r="E400" s="402"/>
      <c r="F400" s="403"/>
      <c r="G400" s="400"/>
      <c r="H400" s="404"/>
      <c r="I400" s="401"/>
      <c r="J400" s="402"/>
      <c r="K400" s="403"/>
    </row>
    <row r="401" spans="1:11" ht="11.25" x14ac:dyDescent="0.2">
      <c r="A401" s="400"/>
      <c r="B401" s="400"/>
      <c r="C401" s="400"/>
      <c r="D401" s="401"/>
      <c r="E401" s="402"/>
      <c r="F401" s="403"/>
      <c r="G401" s="400"/>
      <c r="H401" s="404"/>
      <c r="I401" s="401"/>
      <c r="J401" s="402"/>
      <c r="K401" s="403"/>
    </row>
    <row r="402" spans="1:11" ht="11.25" x14ac:dyDescent="0.2">
      <c r="A402" s="400"/>
      <c r="B402" s="400"/>
      <c r="C402" s="400"/>
      <c r="D402" s="401"/>
      <c r="E402" s="402"/>
      <c r="F402" s="403"/>
      <c r="G402" s="400"/>
      <c r="H402" s="404"/>
      <c r="I402" s="401"/>
      <c r="J402" s="402"/>
      <c r="K402" s="403"/>
    </row>
    <row r="403" spans="1:11" ht="11.25" x14ac:dyDescent="0.2">
      <c r="A403" s="400"/>
      <c r="B403" s="400"/>
      <c r="C403" s="400"/>
      <c r="D403" s="401"/>
      <c r="E403" s="402"/>
      <c r="F403" s="403"/>
      <c r="G403" s="400"/>
      <c r="H403" s="404"/>
      <c r="I403" s="401"/>
      <c r="J403" s="402"/>
      <c r="K403" s="403"/>
    </row>
    <row r="404" spans="1:11" ht="11.25" x14ac:dyDescent="0.2">
      <c r="A404" s="400"/>
      <c r="B404" s="400"/>
      <c r="C404" s="400"/>
      <c r="D404" s="401"/>
      <c r="E404" s="402"/>
      <c r="F404" s="403"/>
      <c r="G404" s="400"/>
      <c r="H404" s="404"/>
      <c r="I404" s="401"/>
      <c r="J404" s="402"/>
      <c r="K404" s="403"/>
    </row>
    <row r="405" spans="1:11" ht="11.25" x14ac:dyDescent="0.2">
      <c r="A405" s="400"/>
      <c r="B405" s="400"/>
      <c r="C405" s="400"/>
      <c r="D405" s="401"/>
      <c r="E405" s="402"/>
      <c r="F405" s="403"/>
      <c r="G405" s="400"/>
      <c r="H405" s="404"/>
      <c r="I405" s="401"/>
      <c r="J405" s="402"/>
      <c r="K405" s="403"/>
    </row>
    <row r="406" spans="1:11" ht="11.25" x14ac:dyDescent="0.2">
      <c r="A406" s="400"/>
      <c r="B406" s="400"/>
      <c r="C406" s="400"/>
      <c r="D406" s="401"/>
      <c r="E406" s="402"/>
      <c r="F406" s="403"/>
      <c r="G406" s="400"/>
      <c r="H406" s="404"/>
      <c r="I406" s="401"/>
      <c r="J406" s="402"/>
      <c r="K406" s="403"/>
    </row>
    <row r="407" spans="1:11" ht="11.25" x14ac:dyDescent="0.2">
      <c r="A407" s="400"/>
      <c r="B407" s="400"/>
      <c r="C407" s="400"/>
      <c r="D407" s="401"/>
      <c r="E407" s="402"/>
      <c r="F407" s="403"/>
      <c r="G407" s="400"/>
      <c r="H407" s="404"/>
      <c r="I407" s="401"/>
      <c r="J407" s="402"/>
      <c r="K407" s="403"/>
    </row>
    <row r="408" spans="1:11" ht="11.25" x14ac:dyDescent="0.2">
      <c r="A408" s="400"/>
      <c r="B408" s="400"/>
      <c r="C408" s="400"/>
      <c r="D408" s="401"/>
      <c r="E408" s="402"/>
      <c r="F408" s="403"/>
      <c r="G408" s="400"/>
      <c r="H408" s="404"/>
      <c r="I408" s="401"/>
      <c r="J408" s="402"/>
      <c r="K408" s="403"/>
    </row>
    <row r="409" spans="1:11" ht="11.25" x14ac:dyDescent="0.2">
      <c r="A409" s="400"/>
      <c r="B409" s="400"/>
      <c r="C409" s="400"/>
      <c r="D409" s="401"/>
      <c r="E409" s="402"/>
      <c r="F409" s="403"/>
      <c r="G409" s="400"/>
      <c r="H409" s="404"/>
      <c r="I409" s="401"/>
      <c r="J409" s="402"/>
      <c r="K409" s="403"/>
    </row>
    <row r="410" spans="1:11" ht="11.25" x14ac:dyDescent="0.2">
      <c r="A410" s="400"/>
      <c r="B410" s="400"/>
      <c r="C410" s="400"/>
      <c r="D410" s="401"/>
      <c r="E410" s="402"/>
      <c r="F410" s="403"/>
      <c r="G410" s="400"/>
      <c r="H410" s="404"/>
      <c r="I410" s="401"/>
      <c r="J410" s="402"/>
      <c r="K410" s="403"/>
    </row>
    <row r="411" spans="1:11" ht="11.25" x14ac:dyDescent="0.2">
      <c r="A411" s="400"/>
      <c r="B411" s="400"/>
      <c r="C411" s="400"/>
      <c r="D411" s="401"/>
      <c r="E411" s="402"/>
      <c r="F411" s="403"/>
      <c r="G411" s="400"/>
      <c r="H411" s="404"/>
      <c r="I411" s="401"/>
      <c r="J411" s="402"/>
      <c r="K411" s="403"/>
    </row>
    <row r="412" spans="1:11" ht="11.25" x14ac:dyDescent="0.2">
      <c r="A412" s="400"/>
      <c r="B412" s="400"/>
      <c r="C412" s="400"/>
      <c r="D412" s="401"/>
      <c r="E412" s="402"/>
      <c r="F412" s="403"/>
      <c r="G412" s="400"/>
      <c r="H412" s="404"/>
      <c r="I412" s="401"/>
      <c r="J412" s="402"/>
      <c r="K412" s="403"/>
    </row>
    <row r="413" spans="1:11" ht="11.25" x14ac:dyDescent="0.2">
      <c r="A413" s="400"/>
      <c r="B413" s="400"/>
      <c r="C413" s="400"/>
      <c r="D413" s="401"/>
      <c r="E413" s="402"/>
      <c r="F413" s="403"/>
      <c r="G413" s="400"/>
      <c r="H413" s="404"/>
      <c r="I413" s="401"/>
      <c r="J413" s="402"/>
      <c r="K413" s="403"/>
    </row>
    <row r="414" spans="1:11" ht="11.25" x14ac:dyDescent="0.2">
      <c r="A414" s="400"/>
      <c r="B414" s="400"/>
      <c r="C414" s="400"/>
      <c r="D414" s="401"/>
      <c r="E414" s="402"/>
      <c r="F414" s="403"/>
      <c r="G414" s="400"/>
      <c r="H414" s="404"/>
      <c r="I414" s="401"/>
      <c r="J414" s="402"/>
      <c r="K414" s="403"/>
    </row>
    <row r="415" spans="1:11" ht="11.25" x14ac:dyDescent="0.2">
      <c r="A415" s="400"/>
      <c r="B415" s="400"/>
      <c r="C415" s="400"/>
      <c r="D415" s="401"/>
      <c r="E415" s="402"/>
      <c r="F415" s="403"/>
      <c r="G415" s="400"/>
      <c r="H415" s="404"/>
      <c r="I415" s="401"/>
      <c r="J415" s="402"/>
      <c r="K415" s="403"/>
    </row>
    <row r="416" spans="1:11" ht="11.25" x14ac:dyDescent="0.2">
      <c r="A416" s="400"/>
      <c r="B416" s="400"/>
      <c r="C416" s="400"/>
      <c r="D416" s="401"/>
      <c r="E416" s="402"/>
      <c r="F416" s="403"/>
      <c r="G416" s="400"/>
      <c r="H416" s="404"/>
      <c r="I416" s="401"/>
      <c r="J416" s="402"/>
      <c r="K416" s="403"/>
    </row>
    <row r="417" spans="1:11" ht="11.25" x14ac:dyDescent="0.2">
      <c r="A417" s="400"/>
      <c r="B417" s="400"/>
      <c r="C417" s="400"/>
      <c r="D417" s="401"/>
      <c r="E417" s="402"/>
      <c r="F417" s="403"/>
      <c r="G417" s="400"/>
      <c r="H417" s="404"/>
      <c r="I417" s="401"/>
      <c r="J417" s="402"/>
      <c r="K417" s="403"/>
    </row>
    <row r="418" spans="1:11" ht="11.25" x14ac:dyDescent="0.2">
      <c r="A418" s="400"/>
      <c r="B418" s="400"/>
      <c r="C418" s="400"/>
      <c r="D418" s="401"/>
      <c r="E418" s="402"/>
      <c r="F418" s="403"/>
      <c r="G418" s="400"/>
      <c r="H418" s="404"/>
      <c r="I418" s="401"/>
      <c r="J418" s="402"/>
      <c r="K418" s="403"/>
    </row>
    <row r="419" spans="1:11" ht="11.25" x14ac:dyDescent="0.2">
      <c r="A419" s="400"/>
      <c r="B419" s="400"/>
      <c r="C419" s="400"/>
      <c r="D419" s="401"/>
      <c r="E419" s="402"/>
      <c r="F419" s="403"/>
      <c r="G419" s="400"/>
      <c r="H419" s="404"/>
      <c r="I419" s="401"/>
      <c r="J419" s="402"/>
      <c r="K419" s="403"/>
    </row>
    <row r="420" spans="1:11" ht="11.25" x14ac:dyDescent="0.2">
      <c r="A420" s="400"/>
      <c r="B420" s="400"/>
      <c r="C420" s="400"/>
      <c r="D420" s="401"/>
      <c r="E420" s="402"/>
      <c r="F420" s="403"/>
      <c r="G420" s="400"/>
      <c r="H420" s="404"/>
      <c r="I420" s="401"/>
      <c r="J420" s="402"/>
      <c r="K420" s="403"/>
    </row>
    <row r="421" spans="1:11" ht="11.25" x14ac:dyDescent="0.2">
      <c r="A421" s="400"/>
      <c r="B421" s="400"/>
      <c r="C421" s="400"/>
      <c r="D421" s="401"/>
      <c r="E421" s="402"/>
      <c r="F421" s="403"/>
      <c r="G421" s="400"/>
      <c r="H421" s="404"/>
      <c r="I421" s="401"/>
      <c r="J421" s="402"/>
      <c r="K421" s="403"/>
    </row>
    <row r="422" spans="1:11" ht="11.25" x14ac:dyDescent="0.2">
      <c r="A422" s="400"/>
      <c r="B422" s="400"/>
      <c r="C422" s="400"/>
      <c r="D422" s="401"/>
      <c r="E422" s="402"/>
      <c r="F422" s="403"/>
      <c r="G422" s="400"/>
      <c r="H422" s="404"/>
      <c r="I422" s="401"/>
      <c r="J422" s="402"/>
      <c r="K422" s="403"/>
    </row>
    <row r="423" spans="1:11" ht="11.25" x14ac:dyDescent="0.2">
      <c r="A423" s="400"/>
      <c r="B423" s="400"/>
      <c r="C423" s="400"/>
      <c r="D423" s="401"/>
      <c r="E423" s="402"/>
      <c r="F423" s="403"/>
      <c r="G423" s="400"/>
      <c r="H423" s="404"/>
      <c r="I423" s="401"/>
      <c r="J423" s="402"/>
      <c r="K423" s="403"/>
    </row>
    <row r="424" spans="1:11" ht="11.25" x14ac:dyDescent="0.2">
      <c r="A424" s="400"/>
      <c r="B424" s="400"/>
      <c r="C424" s="400"/>
      <c r="D424" s="401"/>
      <c r="E424" s="402"/>
      <c r="F424" s="403"/>
      <c r="G424" s="400"/>
      <c r="H424" s="404"/>
      <c r="I424" s="401"/>
      <c r="J424" s="402"/>
      <c r="K424" s="403"/>
    </row>
    <row r="425" spans="1:11" ht="11.25" x14ac:dyDescent="0.2">
      <c r="A425" s="400"/>
      <c r="B425" s="400"/>
      <c r="C425" s="400"/>
      <c r="D425" s="401"/>
      <c r="E425" s="402"/>
      <c r="F425" s="403"/>
      <c r="G425" s="400"/>
      <c r="H425" s="404"/>
      <c r="I425" s="401"/>
      <c r="J425" s="402"/>
      <c r="K425" s="403"/>
    </row>
    <row r="426" spans="1:11" ht="11.25" x14ac:dyDescent="0.2">
      <c r="A426" s="400"/>
      <c r="B426" s="400"/>
      <c r="C426" s="400"/>
      <c r="D426" s="401"/>
      <c r="E426" s="402"/>
      <c r="F426" s="403"/>
      <c r="G426" s="400"/>
      <c r="H426" s="404"/>
      <c r="I426" s="401"/>
      <c r="J426" s="402"/>
      <c r="K426" s="403"/>
    </row>
    <row r="427" spans="1:11" ht="11.25" x14ac:dyDescent="0.2">
      <c r="A427" s="400"/>
      <c r="B427" s="400"/>
      <c r="C427" s="400"/>
      <c r="D427" s="401"/>
      <c r="E427" s="402"/>
      <c r="F427" s="403"/>
      <c r="G427" s="400"/>
      <c r="H427" s="404"/>
      <c r="I427" s="401"/>
      <c r="J427" s="402"/>
      <c r="K427" s="403"/>
    </row>
    <row r="428" spans="1:11" ht="11.25" x14ac:dyDescent="0.2">
      <c r="A428" s="400"/>
      <c r="B428" s="400"/>
      <c r="C428" s="400"/>
      <c r="D428" s="401"/>
      <c r="E428" s="402"/>
      <c r="F428" s="403"/>
      <c r="G428" s="400"/>
      <c r="H428" s="404"/>
      <c r="I428" s="401"/>
      <c r="J428" s="402"/>
      <c r="K428" s="403"/>
    </row>
    <row r="429" spans="1:11" ht="11.25" x14ac:dyDescent="0.2">
      <c r="A429" s="400"/>
      <c r="B429" s="400"/>
      <c r="C429" s="400"/>
      <c r="D429" s="401"/>
      <c r="E429" s="402"/>
      <c r="F429" s="403"/>
      <c r="G429" s="400"/>
      <c r="H429" s="404"/>
      <c r="I429" s="401"/>
      <c r="J429" s="402"/>
      <c r="K429" s="403"/>
    </row>
    <row r="430" spans="1:11" ht="11.25" x14ac:dyDescent="0.2">
      <c r="A430" s="400"/>
      <c r="B430" s="400"/>
      <c r="C430" s="400"/>
      <c r="D430" s="401"/>
      <c r="E430" s="402"/>
      <c r="F430" s="403"/>
      <c r="G430" s="400"/>
      <c r="H430" s="404"/>
      <c r="I430" s="401"/>
      <c r="J430" s="402"/>
      <c r="K430" s="403"/>
    </row>
    <row r="431" spans="1:11" ht="11.25" x14ac:dyDescent="0.2">
      <c r="A431" s="400"/>
      <c r="B431" s="400"/>
      <c r="C431" s="400"/>
      <c r="D431" s="401"/>
      <c r="E431" s="402"/>
      <c r="F431" s="403"/>
      <c r="G431" s="400"/>
      <c r="H431" s="404"/>
      <c r="I431" s="401"/>
      <c r="J431" s="402"/>
      <c r="K431" s="403"/>
    </row>
    <row r="432" spans="1:11" ht="11.25" x14ac:dyDescent="0.2">
      <c r="A432" s="400"/>
      <c r="B432" s="400"/>
      <c r="C432" s="400"/>
      <c r="D432" s="401"/>
      <c r="E432" s="402"/>
      <c r="F432" s="403"/>
      <c r="G432" s="400"/>
      <c r="H432" s="404"/>
      <c r="I432" s="401"/>
      <c r="J432" s="402"/>
      <c r="K432" s="403"/>
    </row>
    <row r="433" spans="1:11" ht="11.25" x14ac:dyDescent="0.2">
      <c r="A433" s="400"/>
      <c r="B433" s="400"/>
      <c r="C433" s="400"/>
      <c r="D433" s="401"/>
      <c r="E433" s="402"/>
      <c r="F433" s="403"/>
      <c r="G433" s="400"/>
      <c r="H433" s="404"/>
      <c r="I433" s="401"/>
      <c r="J433" s="402"/>
      <c r="K433" s="403"/>
    </row>
    <row r="434" spans="1:11" ht="11.25" x14ac:dyDescent="0.2">
      <c r="A434" s="400"/>
      <c r="B434" s="400"/>
      <c r="C434" s="400"/>
      <c r="D434" s="401"/>
      <c r="E434" s="402"/>
      <c r="F434" s="403"/>
      <c r="G434" s="400"/>
      <c r="H434" s="404"/>
      <c r="I434" s="401"/>
      <c r="J434" s="402"/>
      <c r="K434" s="403"/>
    </row>
    <row r="435" spans="1:11" ht="11.25" x14ac:dyDescent="0.2">
      <c r="A435" s="400"/>
      <c r="B435" s="400"/>
      <c r="C435" s="400"/>
      <c r="D435" s="401"/>
      <c r="E435" s="402"/>
      <c r="F435" s="403"/>
      <c r="G435" s="400"/>
      <c r="H435" s="404"/>
      <c r="I435" s="401"/>
      <c r="J435" s="402"/>
      <c r="K435" s="403"/>
    </row>
    <row r="436" spans="1:11" ht="11.25" x14ac:dyDescent="0.2">
      <c r="A436" s="400"/>
      <c r="B436" s="400"/>
      <c r="C436" s="400"/>
      <c r="D436" s="401"/>
      <c r="E436" s="402"/>
      <c r="F436" s="403"/>
      <c r="G436" s="400"/>
      <c r="H436" s="404"/>
      <c r="I436" s="401"/>
      <c r="J436" s="402"/>
      <c r="K436" s="403"/>
    </row>
    <row r="437" spans="1:11" ht="11.25" x14ac:dyDescent="0.2">
      <c r="A437" s="400"/>
      <c r="B437" s="400"/>
      <c r="C437" s="400"/>
      <c r="D437" s="401"/>
      <c r="E437" s="402"/>
      <c r="F437" s="403"/>
      <c r="G437" s="400"/>
      <c r="H437" s="404"/>
      <c r="I437" s="401"/>
      <c r="J437" s="402"/>
      <c r="K437" s="403"/>
    </row>
    <row r="438" spans="1:11" ht="11.25" x14ac:dyDescent="0.2">
      <c r="A438" s="400"/>
      <c r="B438" s="400"/>
      <c r="C438" s="400"/>
      <c r="D438" s="401"/>
      <c r="E438" s="402"/>
      <c r="F438" s="403"/>
      <c r="G438" s="400"/>
      <c r="H438" s="404"/>
      <c r="I438" s="401"/>
      <c r="J438" s="402"/>
      <c r="K438" s="403"/>
    </row>
    <row r="439" spans="1:11" ht="11.25" x14ac:dyDescent="0.2">
      <c r="A439" s="400"/>
      <c r="B439" s="400"/>
      <c r="C439" s="400"/>
      <c r="D439" s="401"/>
      <c r="E439" s="402"/>
      <c r="F439" s="403"/>
      <c r="G439" s="400"/>
      <c r="H439" s="404"/>
      <c r="I439" s="401"/>
      <c r="J439" s="402"/>
      <c r="K439" s="403"/>
    </row>
    <row r="440" spans="1:11" ht="11.25" x14ac:dyDescent="0.2">
      <c r="A440" s="400"/>
      <c r="B440" s="400"/>
      <c r="C440" s="400"/>
      <c r="D440" s="401"/>
      <c r="E440" s="402"/>
      <c r="F440" s="403"/>
      <c r="G440" s="400"/>
      <c r="H440" s="404"/>
      <c r="I440" s="401"/>
      <c r="J440" s="402"/>
      <c r="K440" s="403"/>
    </row>
    <row r="441" spans="1:11" ht="11.25" x14ac:dyDescent="0.2">
      <c r="A441" s="400"/>
      <c r="B441" s="400"/>
      <c r="C441" s="400"/>
      <c r="D441" s="401"/>
      <c r="E441" s="402"/>
      <c r="F441" s="403"/>
      <c r="G441" s="400"/>
      <c r="H441" s="404"/>
      <c r="I441" s="401"/>
      <c r="J441" s="402"/>
      <c r="K441" s="403"/>
    </row>
    <row r="442" spans="1:11" ht="11.25" x14ac:dyDescent="0.2">
      <c r="A442" s="400"/>
      <c r="B442" s="400"/>
      <c r="C442" s="400"/>
      <c r="D442" s="401"/>
      <c r="E442" s="402"/>
      <c r="F442" s="403"/>
      <c r="G442" s="400"/>
      <c r="H442" s="404"/>
      <c r="I442" s="401"/>
      <c r="J442" s="402"/>
      <c r="K442" s="403"/>
    </row>
    <row r="443" spans="1:11" ht="11.25" x14ac:dyDescent="0.2">
      <c r="A443" s="400"/>
      <c r="B443" s="400"/>
      <c r="C443" s="400"/>
      <c r="D443" s="401"/>
      <c r="E443" s="402"/>
      <c r="F443" s="403"/>
      <c r="G443" s="400"/>
      <c r="H443" s="404"/>
      <c r="I443" s="401"/>
      <c r="J443" s="402"/>
      <c r="K443" s="403"/>
    </row>
    <row r="444" spans="1:11" ht="11.25" x14ac:dyDescent="0.2">
      <c r="A444" s="400"/>
      <c r="B444" s="400"/>
      <c r="C444" s="400"/>
      <c r="D444" s="401"/>
      <c r="E444" s="402"/>
      <c r="F444" s="403"/>
      <c r="G444" s="400"/>
      <c r="H444" s="404"/>
      <c r="I444" s="401"/>
      <c r="J444" s="402"/>
      <c r="K444" s="403"/>
    </row>
    <row r="445" spans="1:11" ht="11.25" x14ac:dyDescent="0.2">
      <c r="A445" s="400"/>
      <c r="B445" s="400"/>
      <c r="C445" s="400"/>
      <c r="D445" s="401"/>
      <c r="E445" s="402"/>
      <c r="F445" s="403"/>
      <c r="G445" s="400"/>
      <c r="H445" s="404"/>
      <c r="I445" s="401"/>
      <c r="J445" s="402"/>
      <c r="K445" s="403"/>
    </row>
    <row r="446" spans="1:11" ht="11.25" x14ac:dyDescent="0.2">
      <c r="A446" s="400"/>
      <c r="B446" s="400"/>
      <c r="C446" s="400"/>
      <c r="D446" s="401"/>
      <c r="E446" s="402"/>
      <c r="F446" s="403"/>
      <c r="G446" s="400"/>
      <c r="H446" s="404"/>
      <c r="I446" s="401"/>
      <c r="J446" s="402"/>
      <c r="K446" s="403"/>
    </row>
    <row r="447" spans="1:11" ht="11.25" x14ac:dyDescent="0.2">
      <c r="A447" s="400"/>
      <c r="B447" s="400"/>
      <c r="C447" s="400"/>
      <c r="D447" s="401"/>
      <c r="E447" s="402"/>
      <c r="F447" s="403"/>
      <c r="G447" s="400"/>
      <c r="H447" s="404"/>
      <c r="I447" s="401"/>
      <c r="J447" s="402"/>
      <c r="K447" s="403"/>
    </row>
    <row r="448" spans="1:11" ht="11.25" x14ac:dyDescent="0.2">
      <c r="A448" s="400"/>
      <c r="B448" s="400"/>
      <c r="C448" s="400"/>
      <c r="D448" s="401"/>
      <c r="E448" s="402"/>
      <c r="F448" s="403"/>
      <c r="G448" s="400"/>
      <c r="H448" s="404"/>
      <c r="I448" s="401"/>
      <c r="J448" s="402"/>
      <c r="K448" s="403"/>
    </row>
    <row r="449" spans="1:11" ht="11.25" x14ac:dyDescent="0.2">
      <c r="A449" s="400"/>
      <c r="B449" s="400"/>
      <c r="C449" s="400"/>
      <c r="D449" s="401"/>
      <c r="E449" s="402"/>
      <c r="F449" s="403"/>
      <c r="G449" s="400"/>
      <c r="H449" s="404"/>
      <c r="I449" s="401"/>
      <c r="J449" s="402"/>
      <c r="K449" s="403"/>
    </row>
    <row r="450" spans="1:11" ht="11.25" x14ac:dyDescent="0.2">
      <c r="A450" s="400"/>
      <c r="B450" s="400"/>
      <c r="C450" s="400"/>
      <c r="D450" s="401"/>
      <c r="E450" s="402"/>
      <c r="F450" s="403"/>
      <c r="G450" s="400"/>
      <c r="H450" s="404"/>
      <c r="I450" s="401"/>
      <c r="J450" s="402"/>
      <c r="K450" s="403"/>
    </row>
    <row r="451" spans="1:11" ht="11.25" x14ac:dyDescent="0.2">
      <c r="A451" s="400"/>
      <c r="B451" s="400"/>
      <c r="C451" s="400"/>
      <c r="D451" s="401"/>
      <c r="E451" s="402"/>
      <c r="F451" s="403"/>
      <c r="G451" s="400"/>
      <c r="H451" s="404"/>
      <c r="I451" s="401"/>
      <c r="J451" s="402"/>
      <c r="K451" s="403"/>
    </row>
    <row r="452" spans="1:11" ht="11.25" x14ac:dyDescent="0.2">
      <c r="A452" s="400"/>
      <c r="B452" s="400"/>
      <c r="C452" s="400"/>
      <c r="D452" s="401"/>
      <c r="E452" s="402"/>
      <c r="F452" s="403"/>
      <c r="G452" s="400"/>
      <c r="H452" s="404"/>
      <c r="I452" s="401"/>
      <c r="J452" s="402"/>
      <c r="K452" s="403"/>
    </row>
  </sheetData>
  <mergeCells count="210">
    <mergeCell ref="A230:B230"/>
    <mergeCell ref="A229:B229"/>
    <mergeCell ref="A224:B224"/>
    <mergeCell ref="A228:B228"/>
    <mergeCell ref="A227:B227"/>
    <mergeCell ref="A226:B226"/>
    <mergeCell ref="A225:B225"/>
    <mergeCell ref="A239:B239"/>
    <mergeCell ref="A238:B238"/>
    <mergeCell ref="A237:B237"/>
    <mergeCell ref="A236:B236"/>
    <mergeCell ref="A235:B235"/>
    <mergeCell ref="A234:B234"/>
    <mergeCell ref="A233:B233"/>
    <mergeCell ref="A232:B232"/>
    <mergeCell ref="A231:B231"/>
    <mergeCell ref="A187:B187"/>
    <mergeCell ref="A186:B186"/>
    <mergeCell ref="A215:B215"/>
    <mergeCell ref="A214:B214"/>
    <mergeCell ref="A213:B213"/>
    <mergeCell ref="A212:B212"/>
    <mergeCell ref="A211:B211"/>
    <mergeCell ref="A210:B210"/>
    <mergeCell ref="A209:B209"/>
    <mergeCell ref="A208:B208"/>
    <mergeCell ref="A207:B207"/>
    <mergeCell ref="A206:B206"/>
    <mergeCell ref="A205:B205"/>
    <mergeCell ref="A204:B204"/>
    <mergeCell ref="A203:B203"/>
    <mergeCell ref="A202:B202"/>
    <mergeCell ref="A201:B201"/>
    <mergeCell ref="A198:B198"/>
    <mergeCell ref="A194:B194"/>
    <mergeCell ref="A193:B193"/>
    <mergeCell ref="A192:B192"/>
    <mergeCell ref="A191:B191"/>
    <mergeCell ref="A190:B190"/>
    <mergeCell ref="A189:B189"/>
    <mergeCell ref="A188:B188"/>
    <mergeCell ref="A199:B199"/>
    <mergeCell ref="A197:B197"/>
    <mergeCell ref="A196:B196"/>
    <mergeCell ref="A195:B195"/>
    <mergeCell ref="A138:B138"/>
    <mergeCell ref="A137:B137"/>
    <mergeCell ref="A136:B136"/>
    <mergeCell ref="A135:B135"/>
    <mergeCell ref="A184:B184"/>
    <mergeCell ref="A183:B183"/>
    <mergeCell ref="A182:B182"/>
    <mergeCell ref="A181:B181"/>
    <mergeCell ref="A180:B180"/>
    <mergeCell ref="A179:B179"/>
    <mergeCell ref="A178:B178"/>
    <mergeCell ref="A177:B177"/>
    <mergeCell ref="A176:B176"/>
    <mergeCell ref="A175:B175"/>
    <mergeCell ref="A174:B174"/>
    <mergeCell ref="A173:B173"/>
    <mergeCell ref="A172:B172"/>
    <mergeCell ref="A171:B171"/>
    <mergeCell ref="A170:B170"/>
    <mergeCell ref="A169:B169"/>
    <mergeCell ref="A168:B168"/>
    <mergeCell ref="A167:B167"/>
    <mergeCell ref="A166:B166"/>
    <mergeCell ref="A147:B147"/>
    <mergeCell ref="A146:B146"/>
    <mergeCell ref="A145:B145"/>
    <mergeCell ref="A144:B144"/>
    <mergeCell ref="A143:B143"/>
    <mergeCell ref="A142:B142"/>
    <mergeCell ref="A141:B141"/>
    <mergeCell ref="A140:B140"/>
    <mergeCell ref="A139:B139"/>
    <mergeCell ref="A109:B109"/>
    <mergeCell ref="A133:B133"/>
    <mergeCell ref="A132:B132"/>
    <mergeCell ref="A131:B131"/>
    <mergeCell ref="A130:B130"/>
    <mergeCell ref="A129:B129"/>
    <mergeCell ref="A128:B128"/>
    <mergeCell ref="A127:B127"/>
    <mergeCell ref="A126:B126"/>
    <mergeCell ref="A125:B125"/>
    <mergeCell ref="A124:B124"/>
    <mergeCell ref="A123:B123"/>
    <mergeCell ref="A122:B122"/>
    <mergeCell ref="A121:B121"/>
    <mergeCell ref="A120:B120"/>
    <mergeCell ref="A118:B118"/>
    <mergeCell ref="A117:B117"/>
    <mergeCell ref="A116:B116"/>
    <mergeCell ref="A115:B115"/>
    <mergeCell ref="A114:B114"/>
    <mergeCell ref="A112:B112"/>
    <mergeCell ref="A111:B111"/>
    <mergeCell ref="A110:B110"/>
    <mergeCell ref="A68:B68"/>
    <mergeCell ref="A67:B67"/>
    <mergeCell ref="A102:B102"/>
    <mergeCell ref="A101:B101"/>
    <mergeCell ref="A100:B100"/>
    <mergeCell ref="A99:B99"/>
    <mergeCell ref="A98:B98"/>
    <mergeCell ref="A97:B97"/>
    <mergeCell ref="A96:B96"/>
    <mergeCell ref="A95:B95"/>
    <mergeCell ref="A94:B94"/>
    <mergeCell ref="A92:B92"/>
    <mergeCell ref="A91:B91"/>
    <mergeCell ref="A90:B90"/>
    <mergeCell ref="A89:B89"/>
    <mergeCell ref="A88:B88"/>
    <mergeCell ref="A87:B87"/>
    <mergeCell ref="A86:B86"/>
    <mergeCell ref="A85:B85"/>
    <mergeCell ref="A105:K105"/>
    <mergeCell ref="A106:K106"/>
    <mergeCell ref="A51:B51"/>
    <mergeCell ref="A50:B50"/>
    <mergeCell ref="A49:B49"/>
    <mergeCell ref="A48:B48"/>
    <mergeCell ref="A47:B47"/>
    <mergeCell ref="A46:B46"/>
    <mergeCell ref="A45:B45"/>
    <mergeCell ref="A44:B44"/>
    <mergeCell ref="A60:B60"/>
    <mergeCell ref="A59:B59"/>
    <mergeCell ref="A58:B58"/>
    <mergeCell ref="A55:K55"/>
    <mergeCell ref="A28:B28"/>
    <mergeCell ref="A27:B27"/>
    <mergeCell ref="A34:B34"/>
    <mergeCell ref="A33:B33"/>
    <mergeCell ref="A32:B32"/>
    <mergeCell ref="A31:B31"/>
    <mergeCell ref="A26:B26"/>
    <mergeCell ref="A42:B42"/>
    <mergeCell ref="A41:B41"/>
    <mergeCell ref="A40:B40"/>
    <mergeCell ref="A39:B39"/>
    <mergeCell ref="A38:B38"/>
    <mergeCell ref="A37:B37"/>
    <mergeCell ref="A36:B36"/>
    <mergeCell ref="A30:B30"/>
    <mergeCell ref="A29:B29"/>
    <mergeCell ref="E3:F3"/>
    <mergeCell ref="J3:K3"/>
    <mergeCell ref="A3:B3"/>
    <mergeCell ref="A24:B24"/>
    <mergeCell ref="A23:B23"/>
    <mergeCell ref="A22:B22"/>
    <mergeCell ref="A21:B21"/>
    <mergeCell ref="A20:B20"/>
    <mergeCell ref="A19:B19"/>
    <mergeCell ref="A18:B18"/>
    <mergeCell ref="A17:B17"/>
    <mergeCell ref="A16:B16"/>
    <mergeCell ref="A14:B14"/>
    <mergeCell ref="A13:B13"/>
    <mergeCell ref="A12:B12"/>
    <mergeCell ref="A11:B11"/>
    <mergeCell ref="A10:B10"/>
    <mergeCell ref="A9:B9"/>
    <mergeCell ref="A8:B8"/>
    <mergeCell ref="A7:B7"/>
    <mergeCell ref="A6:B6"/>
    <mergeCell ref="A5:B5"/>
    <mergeCell ref="A281:K281"/>
    <mergeCell ref="A222:K222"/>
    <mergeCell ref="A107:K107"/>
    <mergeCell ref="A164:K164"/>
    <mergeCell ref="A65:B65"/>
    <mergeCell ref="A64:B64"/>
    <mergeCell ref="A63:B63"/>
    <mergeCell ref="A62:B62"/>
    <mergeCell ref="A61:B61"/>
    <mergeCell ref="A83:B83"/>
    <mergeCell ref="A82:B82"/>
    <mergeCell ref="A81:B81"/>
    <mergeCell ref="A80:B80"/>
    <mergeCell ref="A79:B79"/>
    <mergeCell ref="A78:B78"/>
    <mergeCell ref="A77:B77"/>
    <mergeCell ref="A76:B76"/>
    <mergeCell ref="A75:B75"/>
    <mergeCell ref="A74:B74"/>
    <mergeCell ref="A72:B72"/>
    <mergeCell ref="A71:B71"/>
    <mergeCell ref="A70:B70"/>
    <mergeCell ref="A69:B69"/>
    <mergeCell ref="A113:B113"/>
    <mergeCell ref="A250:B250"/>
    <mergeCell ref="A251:B251"/>
    <mergeCell ref="A252:B252"/>
    <mergeCell ref="A253:B253"/>
    <mergeCell ref="A254:B254"/>
    <mergeCell ref="A257:B257"/>
    <mergeCell ref="A241:B241"/>
    <mergeCell ref="A242:B242"/>
    <mergeCell ref="A243:B243"/>
    <mergeCell ref="A244:B244"/>
    <mergeCell ref="A245:B245"/>
    <mergeCell ref="A246:B246"/>
    <mergeCell ref="A247:B247"/>
    <mergeCell ref="A248:B248"/>
    <mergeCell ref="A249:B249"/>
  </mergeCells>
  <phoneticPr fontId="17" type="noConversion"/>
  <pageMargins left="0.59055118110236227" right="0.59055118110236227" top="0.59055118110236227" bottom="0.78740157480314965" header="0" footer="0.39370078740157483"/>
  <pageSetup paperSize="9" firstPageNumber="20" pageOrder="overThenDown" orientation="portrait" useFirstPageNumber="1" horizontalDpi="300" verticalDpi="300" r:id="rId1"/>
  <headerFooter differentOddEven="1"/>
  <rowBreaks count="4" manualBreakCount="4">
    <brk id="56" max="10" man="1"/>
    <brk id="107" max="10" man="1"/>
    <brk id="164" max="10" man="1"/>
    <brk id="222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6"/>
  <dimension ref="A1:O47"/>
  <sheetViews>
    <sheetView zoomScaleNormal="100" zoomScaleSheetLayoutView="100" workbookViewId="0"/>
  </sheetViews>
  <sheetFormatPr baseColWidth="10" defaultColWidth="8.33203125" defaultRowHeight="12.75" x14ac:dyDescent="0.2"/>
  <cols>
    <col min="1" max="1" width="6.83203125" style="43" customWidth="1"/>
    <col min="2" max="2" width="8.83203125" style="43" customWidth="1"/>
    <col min="3" max="3" width="3.83203125" style="28" customWidth="1"/>
    <col min="4" max="4" width="9.83203125" style="28" customWidth="1"/>
    <col min="5" max="13" width="8.83203125" style="28" customWidth="1"/>
    <col min="14" max="14" width="8.33203125" style="27"/>
    <col min="15" max="15" width="6.83203125" style="28" customWidth="1"/>
    <col min="16" max="16384" width="8.33203125" style="28"/>
  </cols>
  <sheetData>
    <row r="1" spans="1:15" s="681" customFormat="1" ht="12" customHeight="1" x14ac:dyDescent="0.2">
      <c r="A1" s="53" t="s">
        <v>571</v>
      </c>
      <c r="B1" s="690" t="s">
        <v>65</v>
      </c>
    </row>
    <row r="2" spans="1:15" s="24" customFormat="1" ht="12" customHeight="1" x14ac:dyDescent="0.2"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O2" s="26"/>
    </row>
    <row r="3" spans="1:15" ht="60" customHeight="1" x14ac:dyDescent="0.2">
      <c r="A3" s="579" t="s">
        <v>66</v>
      </c>
      <c r="B3" s="580"/>
      <c r="C3" s="581" t="s">
        <v>67</v>
      </c>
      <c r="D3" s="647" t="s">
        <v>68</v>
      </c>
      <c r="E3" s="581" t="s">
        <v>69</v>
      </c>
      <c r="F3" s="581" t="s">
        <v>24</v>
      </c>
      <c r="G3" s="581" t="s">
        <v>27</v>
      </c>
      <c r="H3" s="581" t="s">
        <v>28</v>
      </c>
      <c r="I3" s="581" t="s">
        <v>29</v>
      </c>
      <c r="J3" s="581" t="s">
        <v>31</v>
      </c>
      <c r="K3" s="581" t="s">
        <v>32</v>
      </c>
      <c r="L3" s="581" t="s">
        <v>59</v>
      </c>
      <c r="M3" s="648" t="s">
        <v>37</v>
      </c>
    </row>
    <row r="4" spans="1:15" s="33" customFormat="1" ht="20.100000000000001" customHeight="1" x14ac:dyDescent="0.2">
      <c r="A4" s="29"/>
      <c r="B4" s="30"/>
      <c r="C4" s="31"/>
      <c r="D4" s="823" t="s">
        <v>631</v>
      </c>
      <c r="E4" s="31"/>
      <c r="F4" s="31"/>
      <c r="G4" s="31"/>
      <c r="H4" s="31"/>
      <c r="I4" s="31"/>
      <c r="J4" s="31"/>
      <c r="K4" s="31"/>
      <c r="L4" s="31"/>
      <c r="M4" s="32"/>
    </row>
    <row r="5" spans="1:15" ht="12" customHeight="1" x14ac:dyDescent="0.2">
      <c r="A5" s="1217" t="s">
        <v>70</v>
      </c>
      <c r="B5" s="1218"/>
      <c r="C5" s="577" t="s">
        <v>71</v>
      </c>
      <c r="D5" s="637">
        <v>31207620</v>
      </c>
      <c r="E5" s="638">
        <v>4056930</v>
      </c>
      <c r="F5" s="638">
        <v>5984175</v>
      </c>
      <c r="G5" s="638">
        <v>379839</v>
      </c>
      <c r="H5" s="638">
        <v>1141214</v>
      </c>
      <c r="I5" s="638">
        <v>2906239</v>
      </c>
      <c r="J5" s="638">
        <v>4425610</v>
      </c>
      <c r="K5" s="638">
        <v>8681794</v>
      </c>
      <c r="L5" s="638">
        <v>1900797</v>
      </c>
      <c r="M5" s="639">
        <v>1731022</v>
      </c>
      <c r="N5" s="34"/>
    </row>
    <row r="6" spans="1:15" ht="12" customHeight="1" x14ac:dyDescent="0.2">
      <c r="A6" s="1217" t="s">
        <v>57</v>
      </c>
      <c r="B6" s="1218"/>
      <c r="C6" s="69" t="s">
        <v>71</v>
      </c>
      <c r="D6" s="193">
        <v>24495614</v>
      </c>
      <c r="E6" s="156">
        <v>2864774</v>
      </c>
      <c r="F6" s="156">
        <v>4851576</v>
      </c>
      <c r="G6" s="156">
        <v>310980</v>
      </c>
      <c r="H6" s="156">
        <v>926435</v>
      </c>
      <c r="I6" s="156">
        <v>2247390</v>
      </c>
      <c r="J6" s="156">
        <v>3439964</v>
      </c>
      <c r="K6" s="156">
        <v>6909719</v>
      </c>
      <c r="L6" s="156">
        <v>1513756</v>
      </c>
      <c r="M6" s="157">
        <v>1431020</v>
      </c>
    </row>
    <row r="7" spans="1:15" ht="12" customHeight="1" x14ac:dyDescent="0.2">
      <c r="A7" s="1217" t="s">
        <v>72</v>
      </c>
      <c r="B7" s="1218"/>
      <c r="C7" s="577" t="s">
        <v>73</v>
      </c>
      <c r="D7" s="640">
        <v>78.492413070910246</v>
      </c>
      <c r="E7" s="641">
        <v>70.614331526548398</v>
      </c>
      <c r="F7" s="641">
        <v>81.073431174723325</v>
      </c>
      <c r="G7" s="641">
        <v>81.871529779722465</v>
      </c>
      <c r="H7" s="641">
        <v>81.179778726864555</v>
      </c>
      <c r="I7" s="641">
        <v>77.329841076387723</v>
      </c>
      <c r="J7" s="641">
        <v>77.728584308151866</v>
      </c>
      <c r="K7" s="641">
        <v>79.58860806879315</v>
      </c>
      <c r="L7" s="641">
        <v>79.637962391565225</v>
      </c>
      <c r="M7" s="642">
        <v>82.669082195373605</v>
      </c>
    </row>
    <row r="8" spans="1:15" ht="12" customHeight="1" x14ac:dyDescent="0.2">
      <c r="A8" s="35"/>
      <c r="B8" s="36"/>
      <c r="C8" s="155"/>
      <c r="D8" s="193"/>
      <c r="E8" s="156"/>
      <c r="F8" s="156"/>
      <c r="G8" s="156"/>
      <c r="H8" s="156"/>
      <c r="I8" s="156"/>
      <c r="J8" s="156"/>
      <c r="K8" s="156"/>
      <c r="L8" s="156"/>
      <c r="M8" s="157"/>
    </row>
    <row r="9" spans="1:15" ht="12" customHeight="1" x14ac:dyDescent="0.2">
      <c r="A9" s="1217" t="s">
        <v>74</v>
      </c>
      <c r="B9" s="1218"/>
      <c r="C9" s="69" t="s">
        <v>71</v>
      </c>
      <c r="D9" s="193">
        <v>763216</v>
      </c>
      <c r="E9" s="156">
        <v>119321</v>
      </c>
      <c r="F9" s="156">
        <v>123953</v>
      </c>
      <c r="G9" s="156">
        <v>7115</v>
      </c>
      <c r="H9" s="156">
        <v>20991</v>
      </c>
      <c r="I9" s="156">
        <v>119112</v>
      </c>
      <c r="J9" s="156">
        <v>73999</v>
      </c>
      <c r="K9" s="156">
        <v>183176</v>
      </c>
      <c r="L9" s="156">
        <v>82200</v>
      </c>
      <c r="M9" s="157">
        <v>33349</v>
      </c>
    </row>
    <row r="10" spans="1:15" ht="12" customHeight="1" x14ac:dyDescent="0.2">
      <c r="A10" s="35"/>
      <c r="B10" s="36"/>
      <c r="C10" s="577" t="s">
        <v>73</v>
      </c>
      <c r="D10" s="640">
        <v>3.115725125322435</v>
      </c>
      <c r="E10" s="641">
        <v>4.1651104066149722</v>
      </c>
      <c r="F10" s="641">
        <v>2.554901747390951</v>
      </c>
      <c r="G10" s="641">
        <v>2.2879284841468905</v>
      </c>
      <c r="H10" s="641">
        <v>2.2657822729063559</v>
      </c>
      <c r="I10" s="641">
        <v>5.300014683699759</v>
      </c>
      <c r="J10" s="641">
        <v>2.1511562330303455</v>
      </c>
      <c r="K10" s="641">
        <v>2.6509905829745031</v>
      </c>
      <c r="L10" s="641">
        <v>5.4302014327275998</v>
      </c>
      <c r="M10" s="642">
        <v>2.3304356333244818</v>
      </c>
    </row>
    <row r="11" spans="1:15" ht="12" customHeight="1" x14ac:dyDescent="0.2">
      <c r="A11" s="1217" t="s">
        <v>75</v>
      </c>
      <c r="B11" s="1218"/>
      <c r="C11" s="69" t="s">
        <v>71</v>
      </c>
      <c r="D11" s="193">
        <v>23732398</v>
      </c>
      <c r="E11" s="156">
        <v>2745453</v>
      </c>
      <c r="F11" s="156">
        <v>4727623</v>
      </c>
      <c r="G11" s="156">
        <v>303865</v>
      </c>
      <c r="H11" s="156">
        <v>905444</v>
      </c>
      <c r="I11" s="156">
        <v>2128278</v>
      </c>
      <c r="J11" s="156">
        <v>3365965</v>
      </c>
      <c r="K11" s="156">
        <v>6726543</v>
      </c>
      <c r="L11" s="156">
        <v>1431556</v>
      </c>
      <c r="M11" s="157">
        <v>1397671</v>
      </c>
    </row>
    <row r="12" spans="1:15" ht="12" customHeight="1" x14ac:dyDescent="0.2">
      <c r="A12" s="1219" t="s">
        <v>76</v>
      </c>
      <c r="B12" s="1220"/>
      <c r="C12" s="577" t="s">
        <v>71</v>
      </c>
      <c r="D12" s="637">
        <v>6934975</v>
      </c>
      <c r="E12" s="638">
        <v>655506</v>
      </c>
      <c r="F12" s="638">
        <v>1075416</v>
      </c>
      <c r="G12" s="638">
        <v>104509</v>
      </c>
      <c r="H12" s="638">
        <v>358873</v>
      </c>
      <c r="I12" s="638">
        <v>684042</v>
      </c>
      <c r="J12" s="638">
        <v>1125295</v>
      </c>
      <c r="K12" s="638">
        <v>2109172</v>
      </c>
      <c r="L12" s="638">
        <v>408905</v>
      </c>
      <c r="M12" s="639">
        <v>413257</v>
      </c>
    </row>
    <row r="13" spans="1:15" ht="12" customHeight="1" x14ac:dyDescent="0.2">
      <c r="A13" s="37"/>
      <c r="B13" s="38"/>
      <c r="C13" s="69" t="s">
        <v>73</v>
      </c>
      <c r="D13" s="194">
        <v>29.221551905542793</v>
      </c>
      <c r="E13" s="158">
        <v>23.876059797782005</v>
      </c>
      <c r="F13" s="158">
        <v>22.74749911319071</v>
      </c>
      <c r="G13" s="158">
        <v>34.393233837394895</v>
      </c>
      <c r="H13" s="158">
        <v>39.635029885890241</v>
      </c>
      <c r="I13" s="158">
        <v>32.14063200390175</v>
      </c>
      <c r="J13" s="158">
        <v>33.431571629532691</v>
      </c>
      <c r="K13" s="158">
        <v>31.35595803074477</v>
      </c>
      <c r="L13" s="158">
        <v>28.563674770669117</v>
      </c>
      <c r="M13" s="159">
        <v>29.56754486570874</v>
      </c>
    </row>
    <row r="14" spans="1:15" ht="12" customHeight="1" x14ac:dyDescent="0.2">
      <c r="A14" s="1219" t="s">
        <v>77</v>
      </c>
      <c r="B14" s="1220"/>
      <c r="C14" s="577" t="s">
        <v>71</v>
      </c>
      <c r="D14" s="637">
        <v>5978636</v>
      </c>
      <c r="E14" s="638">
        <v>1087828</v>
      </c>
      <c r="F14" s="638">
        <v>0</v>
      </c>
      <c r="G14" s="638">
        <v>51290</v>
      </c>
      <c r="H14" s="638">
        <v>178786</v>
      </c>
      <c r="I14" s="638">
        <v>454437</v>
      </c>
      <c r="J14" s="638">
        <v>593691</v>
      </c>
      <c r="K14" s="638">
        <v>2481523</v>
      </c>
      <c r="L14" s="638">
        <v>702125</v>
      </c>
      <c r="M14" s="639">
        <v>428956</v>
      </c>
    </row>
    <row r="15" spans="1:15" ht="12" customHeight="1" x14ac:dyDescent="0.2">
      <c r="A15" s="37"/>
      <c r="B15" s="38"/>
      <c r="C15" s="69" t="s">
        <v>73</v>
      </c>
      <c r="D15" s="194">
        <v>25.191874837089788</v>
      </c>
      <c r="E15" s="158">
        <v>39.622896476464902</v>
      </c>
      <c r="F15" s="158">
        <v>0</v>
      </c>
      <c r="G15" s="158">
        <v>16.879206226449245</v>
      </c>
      <c r="H15" s="158">
        <v>19.745671736739105</v>
      </c>
      <c r="I15" s="158">
        <v>21.352332730968417</v>
      </c>
      <c r="J15" s="158">
        <v>17.638062190189142</v>
      </c>
      <c r="K15" s="158">
        <v>36.891505785364046</v>
      </c>
      <c r="L15" s="158">
        <v>49.046282506587232</v>
      </c>
      <c r="M15" s="159">
        <v>30.690770574763306</v>
      </c>
    </row>
    <row r="16" spans="1:15" ht="12" customHeight="1" x14ac:dyDescent="0.2">
      <c r="A16" s="1219" t="s">
        <v>78</v>
      </c>
      <c r="B16" s="1220"/>
      <c r="C16" s="577" t="s">
        <v>71</v>
      </c>
      <c r="D16" s="637">
        <v>1380448</v>
      </c>
      <c r="E16" s="638">
        <v>0</v>
      </c>
      <c r="F16" s="638">
        <v>1380448</v>
      </c>
      <c r="G16" s="638">
        <v>0</v>
      </c>
      <c r="H16" s="638">
        <v>0</v>
      </c>
      <c r="I16" s="638">
        <v>0</v>
      </c>
      <c r="J16" s="638">
        <v>0</v>
      </c>
      <c r="K16" s="638">
        <v>0</v>
      </c>
      <c r="L16" s="638">
        <v>0</v>
      </c>
      <c r="M16" s="639">
        <v>0</v>
      </c>
    </row>
    <row r="17" spans="1:13" ht="12" customHeight="1" x14ac:dyDescent="0.2">
      <c r="A17" s="37"/>
      <c r="B17" s="38"/>
      <c r="C17" s="69" t="s">
        <v>73</v>
      </c>
      <c r="D17" s="194">
        <v>5.8167236197538905</v>
      </c>
      <c r="E17" s="158">
        <v>0</v>
      </c>
      <c r="F17" s="158">
        <v>29.1996210357721</v>
      </c>
      <c r="G17" s="158">
        <v>0</v>
      </c>
      <c r="H17" s="158">
        <v>0</v>
      </c>
      <c r="I17" s="158">
        <v>0</v>
      </c>
      <c r="J17" s="158">
        <v>0</v>
      </c>
      <c r="K17" s="158">
        <v>0</v>
      </c>
      <c r="L17" s="158">
        <v>0</v>
      </c>
      <c r="M17" s="159">
        <v>0</v>
      </c>
    </row>
    <row r="18" spans="1:13" ht="12" customHeight="1" x14ac:dyDescent="0.2">
      <c r="A18" s="1219" t="s">
        <v>79</v>
      </c>
      <c r="B18" s="1220"/>
      <c r="C18" s="577" t="s">
        <v>71</v>
      </c>
      <c r="D18" s="637">
        <v>2829920</v>
      </c>
      <c r="E18" s="638">
        <v>482381</v>
      </c>
      <c r="F18" s="638">
        <v>404145</v>
      </c>
      <c r="G18" s="638">
        <v>39228</v>
      </c>
      <c r="H18" s="638">
        <v>143371</v>
      </c>
      <c r="I18" s="638">
        <v>597081</v>
      </c>
      <c r="J18" s="638">
        <v>252141</v>
      </c>
      <c r="K18" s="638">
        <v>581456</v>
      </c>
      <c r="L18" s="638">
        <v>226625</v>
      </c>
      <c r="M18" s="639">
        <v>103492</v>
      </c>
    </row>
    <row r="19" spans="1:13" ht="12" customHeight="1" x14ac:dyDescent="0.2">
      <c r="A19" s="37"/>
      <c r="B19" s="38"/>
      <c r="C19" s="69" t="s">
        <v>73</v>
      </c>
      <c r="D19" s="194">
        <v>11.924290162334207</v>
      </c>
      <c r="E19" s="158">
        <v>17.570178764670167</v>
      </c>
      <c r="F19" s="158">
        <v>8.5485877363740723</v>
      </c>
      <c r="G19" s="158">
        <v>12.909680285653168</v>
      </c>
      <c r="H19" s="158">
        <v>15.83433100224862</v>
      </c>
      <c r="I19" s="158">
        <v>28.054652634665207</v>
      </c>
      <c r="J19" s="158">
        <v>7.4908978554441301</v>
      </c>
      <c r="K19" s="158">
        <v>8.6442025272119718</v>
      </c>
      <c r="L19" s="158">
        <v>15.83067655055059</v>
      </c>
      <c r="M19" s="159">
        <v>7.404603801609964</v>
      </c>
    </row>
    <row r="20" spans="1:13" ht="12" customHeight="1" x14ac:dyDescent="0.2">
      <c r="A20" s="1219" t="s">
        <v>80</v>
      </c>
      <c r="B20" s="1220"/>
      <c r="C20" s="577" t="s">
        <v>71</v>
      </c>
      <c r="D20" s="637">
        <v>6608419</v>
      </c>
      <c r="E20" s="638">
        <v>519738</v>
      </c>
      <c r="F20" s="638">
        <v>1867614</v>
      </c>
      <c r="G20" s="638">
        <v>108838</v>
      </c>
      <c r="H20" s="638">
        <v>224414</v>
      </c>
      <c r="I20" s="638">
        <v>392718</v>
      </c>
      <c r="J20" s="638">
        <v>1394838</v>
      </c>
      <c r="K20" s="638">
        <v>1554392</v>
      </c>
      <c r="L20" s="638">
        <v>93901</v>
      </c>
      <c r="M20" s="639">
        <v>451966</v>
      </c>
    </row>
    <row r="21" spans="1:13" ht="12" customHeight="1" x14ac:dyDescent="0.2">
      <c r="A21" s="35"/>
      <c r="B21" s="36"/>
      <c r="C21" s="69" t="s">
        <v>73</v>
      </c>
      <c r="D21" s="194">
        <v>27.84555947527932</v>
      </c>
      <c r="E21" s="158">
        <v>18.930864961082925</v>
      </c>
      <c r="F21" s="158">
        <v>39.504292114663123</v>
      </c>
      <c r="G21" s="158">
        <v>35.81787965050269</v>
      </c>
      <c r="H21" s="158">
        <v>24.78496737512204</v>
      </c>
      <c r="I21" s="158">
        <v>18.45238263046463</v>
      </c>
      <c r="J21" s="158">
        <v>41.439468324834039</v>
      </c>
      <c r="K21" s="158">
        <v>23.108333656679221</v>
      </c>
      <c r="L21" s="158">
        <v>6.5593661721930543</v>
      </c>
      <c r="M21" s="159">
        <v>32.337080757917988</v>
      </c>
    </row>
    <row r="22" spans="1:13" ht="12" customHeight="1" x14ac:dyDescent="0.2">
      <c r="A22" s="39" t="s">
        <v>81</v>
      </c>
      <c r="B22" s="40"/>
      <c r="C22" s="155"/>
      <c r="D22" s="193"/>
      <c r="E22" s="156"/>
      <c r="F22" s="156"/>
      <c r="G22" s="156"/>
      <c r="H22" s="156"/>
      <c r="I22" s="156"/>
      <c r="J22" s="156"/>
      <c r="K22" s="156"/>
      <c r="L22" s="156"/>
      <c r="M22" s="157"/>
    </row>
    <row r="23" spans="1:13" ht="12" customHeight="1" x14ac:dyDescent="0.2">
      <c r="A23" s="1221" t="s">
        <v>82</v>
      </c>
      <c r="B23" s="1222"/>
      <c r="C23" s="577" t="s">
        <v>71</v>
      </c>
      <c r="D23" s="637">
        <v>986478</v>
      </c>
      <c r="E23" s="638">
        <v>0</v>
      </c>
      <c r="F23" s="638">
        <v>986478</v>
      </c>
      <c r="G23" s="638">
        <v>0</v>
      </c>
      <c r="H23" s="638">
        <v>0</v>
      </c>
      <c r="I23" s="638">
        <v>0</v>
      </c>
      <c r="J23" s="638">
        <v>0</v>
      </c>
      <c r="K23" s="638">
        <v>0</v>
      </c>
      <c r="L23" s="638">
        <v>0</v>
      </c>
      <c r="M23" s="639">
        <v>0</v>
      </c>
    </row>
    <row r="24" spans="1:13" ht="12" customHeight="1" x14ac:dyDescent="0.2">
      <c r="A24" s="39"/>
      <c r="B24" s="40"/>
      <c r="C24" s="69" t="s">
        <v>73</v>
      </c>
      <c r="D24" s="194">
        <v>4.1566722418863868</v>
      </c>
      <c r="E24" s="158">
        <v>0</v>
      </c>
      <c r="F24" s="158">
        <v>20.866257736710395</v>
      </c>
      <c r="G24" s="158">
        <v>0</v>
      </c>
      <c r="H24" s="158">
        <v>0</v>
      </c>
      <c r="I24" s="158">
        <v>0</v>
      </c>
      <c r="J24" s="158">
        <v>0</v>
      </c>
      <c r="K24" s="158">
        <v>0</v>
      </c>
      <c r="L24" s="158">
        <v>0</v>
      </c>
      <c r="M24" s="159">
        <v>0</v>
      </c>
    </row>
    <row r="25" spans="1:13" ht="12" customHeight="1" x14ac:dyDescent="0.2">
      <c r="A25" s="1221" t="s">
        <v>83</v>
      </c>
      <c r="B25" s="1222"/>
      <c r="C25" s="577" t="s">
        <v>71</v>
      </c>
      <c r="D25" s="637">
        <v>429031</v>
      </c>
      <c r="E25" s="638">
        <v>0</v>
      </c>
      <c r="F25" s="638">
        <v>0</v>
      </c>
      <c r="G25" s="638">
        <v>0</v>
      </c>
      <c r="H25" s="638">
        <v>10838</v>
      </c>
      <c r="I25" s="638">
        <v>0</v>
      </c>
      <c r="J25" s="638">
        <v>273129</v>
      </c>
      <c r="K25" s="638">
        <v>117998</v>
      </c>
      <c r="L25" s="638">
        <v>0</v>
      </c>
      <c r="M25" s="639">
        <v>27066</v>
      </c>
    </row>
    <row r="26" spans="1:13" ht="12" customHeight="1" x14ac:dyDescent="0.2">
      <c r="A26" s="39"/>
      <c r="B26" s="40"/>
      <c r="C26" s="69" t="s">
        <v>73</v>
      </c>
      <c r="D26" s="194">
        <v>1.8077861326950611</v>
      </c>
      <c r="E26" s="158">
        <v>0</v>
      </c>
      <c r="F26" s="158">
        <v>0</v>
      </c>
      <c r="G26" s="158">
        <v>0</v>
      </c>
      <c r="H26" s="158">
        <v>1.1969818122379738</v>
      </c>
      <c r="I26" s="158">
        <v>0</v>
      </c>
      <c r="J26" s="158">
        <v>8.1144337507965769</v>
      </c>
      <c r="K26" s="158">
        <v>1.7542146091982167</v>
      </c>
      <c r="L26" s="158">
        <v>0</v>
      </c>
      <c r="M26" s="159">
        <v>1.9365072323887382</v>
      </c>
    </row>
    <row r="27" spans="1:13" ht="12" customHeight="1" x14ac:dyDescent="0.2">
      <c r="A27" s="1221" t="s">
        <v>84</v>
      </c>
      <c r="B27" s="1222"/>
      <c r="C27" s="577" t="s">
        <v>71</v>
      </c>
      <c r="D27" s="637">
        <v>939934</v>
      </c>
      <c r="E27" s="638">
        <v>0</v>
      </c>
      <c r="F27" s="638">
        <v>0</v>
      </c>
      <c r="G27" s="638">
        <v>54569</v>
      </c>
      <c r="H27" s="638">
        <v>118583</v>
      </c>
      <c r="I27" s="638">
        <v>0</v>
      </c>
      <c r="J27" s="638">
        <v>597542</v>
      </c>
      <c r="K27" s="638">
        <v>0</v>
      </c>
      <c r="L27" s="638">
        <v>0</v>
      </c>
      <c r="M27" s="639">
        <v>169240</v>
      </c>
    </row>
    <row r="28" spans="1:13" ht="12" customHeight="1" x14ac:dyDescent="0.2">
      <c r="A28" s="39"/>
      <c r="B28" s="40"/>
      <c r="C28" s="69" t="s">
        <v>73</v>
      </c>
      <c r="D28" s="194">
        <v>3.9605521532210948</v>
      </c>
      <c r="E28" s="158">
        <v>0</v>
      </c>
      <c r="F28" s="158">
        <v>0</v>
      </c>
      <c r="G28" s="158">
        <v>17.958303852039556</v>
      </c>
      <c r="H28" s="158">
        <v>13.096668595738665</v>
      </c>
      <c r="I28" s="158">
        <v>0</v>
      </c>
      <c r="J28" s="158">
        <v>17.752472173655995</v>
      </c>
      <c r="K28" s="158">
        <v>0</v>
      </c>
      <c r="L28" s="158">
        <v>0</v>
      </c>
      <c r="M28" s="159">
        <v>12.108715141116901</v>
      </c>
    </row>
    <row r="29" spans="1:13" ht="12" customHeight="1" x14ac:dyDescent="0.2">
      <c r="A29" s="1221" t="s">
        <v>85</v>
      </c>
      <c r="B29" s="1222"/>
      <c r="C29" s="577" t="s">
        <v>71</v>
      </c>
      <c r="D29" s="637">
        <v>727505</v>
      </c>
      <c r="E29" s="638">
        <v>0</v>
      </c>
      <c r="F29" s="638">
        <v>0</v>
      </c>
      <c r="G29" s="638">
        <v>0</v>
      </c>
      <c r="H29" s="638">
        <v>0</v>
      </c>
      <c r="I29" s="638">
        <v>0</v>
      </c>
      <c r="J29" s="638">
        <v>113464</v>
      </c>
      <c r="K29" s="638">
        <v>601435</v>
      </c>
      <c r="L29" s="638">
        <v>0</v>
      </c>
      <c r="M29" s="639">
        <v>12606</v>
      </c>
    </row>
    <row r="30" spans="1:13" ht="12" customHeight="1" x14ac:dyDescent="0.2">
      <c r="A30" s="39"/>
      <c r="B30" s="40"/>
      <c r="C30" s="69" t="s">
        <v>73</v>
      </c>
      <c r="D30" s="194">
        <v>3.065450865942835</v>
      </c>
      <c r="E30" s="158">
        <v>0</v>
      </c>
      <c r="F30" s="158">
        <v>0</v>
      </c>
      <c r="G30" s="158">
        <v>0</v>
      </c>
      <c r="H30" s="158">
        <v>0</v>
      </c>
      <c r="I30" s="158">
        <v>0</v>
      </c>
      <c r="J30" s="158">
        <v>3.3709203749890451</v>
      </c>
      <c r="K30" s="158">
        <v>8.9412198807024659</v>
      </c>
      <c r="L30" s="158">
        <v>0</v>
      </c>
      <c r="M30" s="159">
        <v>0.90192899473481236</v>
      </c>
    </row>
    <row r="31" spans="1:13" ht="12" customHeight="1" x14ac:dyDescent="0.2">
      <c r="A31" s="1221" t="s">
        <v>86</v>
      </c>
      <c r="B31" s="1222"/>
      <c r="C31" s="577" t="s">
        <v>71</v>
      </c>
      <c r="D31" s="637">
        <v>26162</v>
      </c>
      <c r="E31" s="638">
        <v>26162</v>
      </c>
      <c r="F31" s="638">
        <v>0</v>
      </c>
      <c r="G31" s="638">
        <v>0</v>
      </c>
      <c r="H31" s="638">
        <v>0</v>
      </c>
      <c r="I31" s="638">
        <v>0</v>
      </c>
      <c r="J31" s="638">
        <v>0</v>
      </c>
      <c r="K31" s="638">
        <v>0</v>
      </c>
      <c r="L31" s="638">
        <v>0</v>
      </c>
      <c r="M31" s="639">
        <v>0</v>
      </c>
    </row>
    <row r="32" spans="1:13" ht="12" customHeight="1" x14ac:dyDescent="0.2">
      <c r="A32" s="39"/>
      <c r="B32" s="40"/>
      <c r="C32" s="69" t="s">
        <v>73</v>
      </c>
      <c r="D32" s="194">
        <v>0.11023749053930412</v>
      </c>
      <c r="E32" s="158">
        <v>0.9529210662138452</v>
      </c>
      <c r="F32" s="158">
        <v>0</v>
      </c>
      <c r="G32" s="158">
        <v>0</v>
      </c>
      <c r="H32" s="158">
        <v>0</v>
      </c>
      <c r="I32" s="158">
        <v>0</v>
      </c>
      <c r="J32" s="158">
        <v>0</v>
      </c>
      <c r="K32" s="158">
        <v>0</v>
      </c>
      <c r="L32" s="158">
        <v>0</v>
      </c>
      <c r="M32" s="159">
        <v>0</v>
      </c>
    </row>
    <row r="33" spans="1:13" ht="12" customHeight="1" x14ac:dyDescent="0.2">
      <c r="A33" s="1221" t="s">
        <v>87</v>
      </c>
      <c r="B33" s="1222"/>
      <c r="C33" s="577" t="s">
        <v>71</v>
      </c>
      <c r="D33" s="637">
        <v>1361706</v>
      </c>
      <c r="E33" s="638">
        <v>175911</v>
      </c>
      <c r="F33" s="638">
        <v>195852</v>
      </c>
      <c r="G33" s="638">
        <v>20530</v>
      </c>
      <c r="H33" s="638">
        <v>76747</v>
      </c>
      <c r="I33" s="638">
        <v>142539</v>
      </c>
      <c r="J33" s="638">
        <v>104132</v>
      </c>
      <c r="K33" s="638">
        <v>513225</v>
      </c>
      <c r="L33" s="638">
        <v>89026</v>
      </c>
      <c r="M33" s="639">
        <v>43744</v>
      </c>
    </row>
    <row r="34" spans="1:13" ht="12" customHeight="1" x14ac:dyDescent="0.2">
      <c r="A34" s="39"/>
      <c r="B34" s="40"/>
      <c r="C34" s="69" t="s">
        <v>73</v>
      </c>
      <c r="D34" s="194">
        <v>5.7377514063264909</v>
      </c>
      <c r="E34" s="158">
        <v>6.4073579114266392</v>
      </c>
      <c r="F34" s="158">
        <v>4.1427161175922871</v>
      </c>
      <c r="G34" s="158">
        <v>6.7562897997465985</v>
      </c>
      <c r="H34" s="158">
        <v>8.4761730156696604</v>
      </c>
      <c r="I34" s="158">
        <v>6.6973863376870879</v>
      </c>
      <c r="J34" s="158">
        <v>3.0936744737393287</v>
      </c>
      <c r="K34" s="158">
        <v>7.6298479025555919</v>
      </c>
      <c r="L34" s="158">
        <v>6.2188276253251704</v>
      </c>
      <c r="M34" s="159">
        <v>3.1297780378930375</v>
      </c>
    </row>
    <row r="35" spans="1:13" ht="12" customHeight="1" x14ac:dyDescent="0.2">
      <c r="A35" s="1221" t="s">
        <v>88</v>
      </c>
      <c r="B35" s="1222"/>
      <c r="C35" s="577" t="s">
        <v>71</v>
      </c>
      <c r="D35" s="637">
        <v>1141647</v>
      </c>
      <c r="E35" s="638">
        <v>315237</v>
      </c>
      <c r="F35" s="638">
        <v>3396</v>
      </c>
      <c r="G35" s="638">
        <v>27293</v>
      </c>
      <c r="H35" s="638">
        <v>4416</v>
      </c>
      <c r="I35" s="638">
        <v>250179</v>
      </c>
      <c r="J35" s="638">
        <v>273296</v>
      </c>
      <c r="K35" s="638">
        <v>157155</v>
      </c>
      <c r="L35" s="638">
        <v>4875</v>
      </c>
      <c r="M35" s="639">
        <v>105800</v>
      </c>
    </row>
    <row r="36" spans="1:13" ht="12" customHeight="1" x14ac:dyDescent="0.2">
      <c r="A36" s="39"/>
      <c r="B36" s="40"/>
      <c r="C36" s="69" t="s">
        <v>73</v>
      </c>
      <c r="D36" s="194">
        <v>4.8104999756029709</v>
      </c>
      <c r="E36" s="158">
        <v>11.482148847567233</v>
      </c>
      <c r="F36" s="158">
        <v>7.1833138979144492E-2</v>
      </c>
      <c r="G36" s="158">
        <v>8.98194922087111</v>
      </c>
      <c r="H36" s="158">
        <v>0.48771652360609824</v>
      </c>
      <c r="I36" s="158">
        <v>11.754996292777541</v>
      </c>
      <c r="J36" s="158">
        <v>8.1193951808768059</v>
      </c>
      <c r="K36" s="158">
        <v>2.3363412677210271</v>
      </c>
      <c r="L36" s="158">
        <v>0.3405385468678836</v>
      </c>
      <c r="M36" s="159">
        <v>7.5697356530971884</v>
      </c>
    </row>
    <row r="37" spans="1:13" ht="12" customHeight="1" x14ac:dyDescent="0.2">
      <c r="A37" s="1221" t="s">
        <v>89</v>
      </c>
      <c r="B37" s="1222"/>
      <c r="C37" s="577" t="s">
        <v>71</v>
      </c>
      <c r="D37" s="637">
        <v>216749</v>
      </c>
      <c r="E37" s="638">
        <v>2428</v>
      </c>
      <c r="F37" s="638">
        <v>0</v>
      </c>
      <c r="G37" s="638">
        <v>6446</v>
      </c>
      <c r="H37" s="638">
        <v>13830</v>
      </c>
      <c r="I37" s="638">
        <v>0</v>
      </c>
      <c r="J37" s="638">
        <v>33275</v>
      </c>
      <c r="K37" s="638">
        <v>142648</v>
      </c>
      <c r="L37" s="638">
        <v>0</v>
      </c>
      <c r="M37" s="639">
        <v>18122</v>
      </c>
    </row>
    <row r="38" spans="1:13" ht="12" customHeight="1" x14ac:dyDescent="0.2">
      <c r="A38" s="39"/>
      <c r="B38" s="40"/>
      <c r="C38" s="69" t="s">
        <v>73</v>
      </c>
      <c r="D38" s="194">
        <v>0.91330425185015018</v>
      </c>
      <c r="E38" s="158">
        <v>8.8437135875208933E-2</v>
      </c>
      <c r="F38" s="158">
        <v>0</v>
      </c>
      <c r="G38" s="158">
        <v>2.1213367778454248</v>
      </c>
      <c r="H38" s="158">
        <v>1.527427427869642</v>
      </c>
      <c r="I38" s="158">
        <v>0</v>
      </c>
      <c r="J38" s="158">
        <v>0.98857237077628557</v>
      </c>
      <c r="K38" s="158">
        <v>2.1206732789785185</v>
      </c>
      <c r="L38" s="158">
        <v>0</v>
      </c>
      <c r="M38" s="159">
        <v>1.2965855340777621</v>
      </c>
    </row>
    <row r="39" spans="1:13" ht="12" customHeight="1" x14ac:dyDescent="0.2">
      <c r="A39" s="1221" t="s">
        <v>90</v>
      </c>
      <c r="B39" s="1222"/>
      <c r="C39" s="577" t="s">
        <v>71</v>
      </c>
      <c r="D39" s="637">
        <v>21931</v>
      </c>
      <c r="E39" s="638">
        <v>0</v>
      </c>
      <c r="F39" s="638">
        <v>0</v>
      </c>
      <c r="G39" s="638">
        <v>0</v>
      </c>
      <c r="H39" s="638">
        <v>0</v>
      </c>
      <c r="I39" s="638">
        <v>0</v>
      </c>
      <c r="J39" s="638">
        <v>0</v>
      </c>
      <c r="K39" s="638">
        <v>21931</v>
      </c>
      <c r="L39" s="638">
        <v>0</v>
      </c>
      <c r="M39" s="639">
        <v>0</v>
      </c>
    </row>
    <row r="40" spans="1:13" ht="12" customHeight="1" x14ac:dyDescent="0.2">
      <c r="A40" s="39"/>
      <c r="B40" s="40"/>
      <c r="C40" s="69" t="s">
        <v>73</v>
      </c>
      <c r="D40" s="194">
        <v>9.2409540746788421E-2</v>
      </c>
      <c r="E40" s="158">
        <v>0</v>
      </c>
      <c r="F40" s="158">
        <v>0</v>
      </c>
      <c r="G40" s="158">
        <v>0</v>
      </c>
      <c r="H40" s="158">
        <v>0</v>
      </c>
      <c r="I40" s="158">
        <v>0</v>
      </c>
      <c r="J40" s="158">
        <v>0</v>
      </c>
      <c r="K40" s="158">
        <v>0.32603671752339947</v>
      </c>
      <c r="L40" s="158">
        <v>0</v>
      </c>
      <c r="M40" s="159">
        <v>0</v>
      </c>
    </row>
    <row r="41" spans="1:13" ht="12" customHeight="1" x14ac:dyDescent="0.2">
      <c r="A41" s="1221" t="s">
        <v>91</v>
      </c>
      <c r="B41" s="1222"/>
      <c r="C41" s="577" t="s">
        <v>71</v>
      </c>
      <c r="D41" s="637">
        <v>75388</v>
      </c>
      <c r="E41" s="638">
        <v>0</v>
      </c>
      <c r="F41" s="638">
        <v>0</v>
      </c>
      <c r="G41" s="638">
        <v>0</v>
      </c>
      <c r="H41" s="638">
        <v>0</v>
      </c>
      <c r="I41" s="638">
        <v>0</v>
      </c>
      <c r="J41" s="638">
        <v>0</v>
      </c>
      <c r="K41" s="638">
        <v>0</v>
      </c>
      <c r="L41" s="638">
        <v>0</v>
      </c>
      <c r="M41" s="639">
        <v>75388</v>
      </c>
    </row>
    <row r="42" spans="1:13" ht="12" customHeight="1" x14ac:dyDescent="0.2">
      <c r="A42" s="39"/>
      <c r="B42" s="40"/>
      <c r="C42" s="69" t="s">
        <v>73</v>
      </c>
      <c r="D42" s="194">
        <v>0.31765858637631139</v>
      </c>
      <c r="E42" s="158">
        <v>0</v>
      </c>
      <c r="F42" s="158">
        <v>0</v>
      </c>
      <c r="G42" s="158"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9">
        <v>5.3938301646095539</v>
      </c>
    </row>
    <row r="43" spans="1:13" ht="12" customHeight="1" x14ac:dyDescent="0.2">
      <c r="A43" s="1221" t="s">
        <v>92</v>
      </c>
      <c r="B43" s="1222"/>
      <c r="C43" s="577" t="s">
        <v>71</v>
      </c>
      <c r="D43" s="637">
        <v>681888</v>
      </c>
      <c r="E43" s="638">
        <v>0</v>
      </c>
      <c r="F43" s="638">
        <v>681888</v>
      </c>
      <c r="G43" s="638">
        <v>0</v>
      </c>
      <c r="H43" s="638">
        <v>0</v>
      </c>
      <c r="I43" s="638">
        <v>0</v>
      </c>
      <c r="J43" s="638">
        <v>0</v>
      </c>
      <c r="K43" s="638">
        <v>0</v>
      </c>
      <c r="L43" s="638">
        <v>0</v>
      </c>
      <c r="M43" s="639">
        <v>0</v>
      </c>
    </row>
    <row r="44" spans="1:13" ht="12" customHeight="1" x14ac:dyDescent="0.2">
      <c r="A44" s="41"/>
      <c r="B44" s="42"/>
      <c r="C44" s="74" t="s">
        <v>73</v>
      </c>
      <c r="D44" s="195">
        <v>2.8732368300919275</v>
      </c>
      <c r="E44" s="160">
        <v>0</v>
      </c>
      <c r="F44" s="160">
        <v>14.423485121381294</v>
      </c>
      <c r="G44" s="160">
        <v>0</v>
      </c>
      <c r="H44" s="160">
        <v>0</v>
      </c>
      <c r="I44" s="160">
        <v>0</v>
      </c>
      <c r="J44" s="160">
        <v>0</v>
      </c>
      <c r="K44" s="160">
        <v>0</v>
      </c>
      <c r="L44" s="160">
        <v>0</v>
      </c>
      <c r="M44" s="161">
        <v>0</v>
      </c>
    </row>
    <row r="45" spans="1:13" ht="12" customHeight="1" x14ac:dyDescent="0.2">
      <c r="C45" s="44"/>
      <c r="D45" s="45"/>
      <c r="E45" s="45"/>
      <c r="F45" s="45"/>
      <c r="G45" s="45"/>
      <c r="H45" s="45"/>
      <c r="I45" s="45"/>
      <c r="J45" s="45"/>
      <c r="K45" s="45"/>
      <c r="L45" s="45"/>
      <c r="M45" s="45"/>
    </row>
    <row r="46" spans="1:13" s="47" customFormat="1" ht="12" customHeight="1" x14ac:dyDescent="0.2">
      <c r="A46" s="46"/>
      <c r="B46" s="46"/>
    </row>
    <row r="47" spans="1:13" s="47" customFormat="1" ht="9" x14ac:dyDescent="0.15">
      <c r="A47" s="814" t="s">
        <v>625</v>
      </c>
      <c r="B47" s="48"/>
    </row>
  </sheetData>
  <mergeCells count="21">
    <mergeCell ref="A33:B33"/>
    <mergeCell ref="A43:B43"/>
    <mergeCell ref="A35:B35"/>
    <mergeCell ref="A37:B37"/>
    <mergeCell ref="A39:B39"/>
    <mergeCell ref="A41:B41"/>
    <mergeCell ref="A23:B23"/>
    <mergeCell ref="A25:B25"/>
    <mergeCell ref="A27:B27"/>
    <mergeCell ref="A29:B29"/>
    <mergeCell ref="A31:B31"/>
    <mergeCell ref="A12:B12"/>
    <mergeCell ref="A14:B14"/>
    <mergeCell ref="A16:B16"/>
    <mergeCell ref="A18:B18"/>
    <mergeCell ref="A20:B20"/>
    <mergeCell ref="A5:B5"/>
    <mergeCell ref="A6:B6"/>
    <mergeCell ref="A7:B7"/>
    <mergeCell ref="A9:B9"/>
    <mergeCell ref="A11:B11"/>
  </mergeCells>
  <phoneticPr fontId="3" type="noConversion"/>
  <conditionalFormatting sqref="D23:M44 D9:M21 D6:M7 D5:N5">
    <cfRule type="cellIs" dxfId="309" priority="1" stopIfTrue="1" operator="equal">
      <formula>0</formula>
    </cfRule>
  </conditionalFormatting>
  <pageMargins left="0.59055118110236227" right="0.59055118110236227" top="0.59055118110236227" bottom="0.78740157480314965" header="0" footer="0.39370078740157483"/>
  <pageSetup paperSize="9" firstPageNumber="25" pageOrder="overThenDown" orientation="portrait" useFirstPageNumber="1" horizontalDpi="300" verticalDpi="300" r:id="rId1"/>
  <headerFooter differentOddEven="1"/>
  <rowBreaks count="1" manualBreakCount="1">
    <brk id="68" max="65535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7"/>
  <dimension ref="A1:R90"/>
  <sheetViews>
    <sheetView zoomScaleNormal="100" zoomScaleSheetLayoutView="100" workbookViewId="0"/>
  </sheetViews>
  <sheetFormatPr baseColWidth="10" defaultColWidth="8.33203125" defaultRowHeight="12.75" x14ac:dyDescent="0.2"/>
  <cols>
    <col min="1" max="1" width="6.83203125" style="43" customWidth="1"/>
    <col min="2" max="2" width="8.83203125" style="43" customWidth="1"/>
    <col min="3" max="3" width="3.83203125" style="28" customWidth="1"/>
    <col min="4" max="4" width="9.83203125" style="28" customWidth="1"/>
    <col min="5" max="13" width="8.83203125" style="28" customWidth="1"/>
    <col min="14" max="16" width="8.33203125" style="27"/>
    <col min="17" max="17" width="6.83203125" style="28" customWidth="1"/>
    <col min="18" max="16384" width="8.33203125" style="28"/>
  </cols>
  <sheetData>
    <row r="1" spans="1:16" s="681" customFormat="1" ht="12" customHeight="1" x14ac:dyDescent="0.2">
      <c r="A1" s="53" t="s">
        <v>570</v>
      </c>
      <c r="B1" s="690" t="s">
        <v>65</v>
      </c>
    </row>
    <row r="2" spans="1:16" s="24" customFormat="1" ht="12" customHeight="1" x14ac:dyDescent="0.2">
      <c r="A2" s="166"/>
      <c r="B2" s="166"/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</row>
    <row r="3" spans="1:16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7</v>
      </c>
    </row>
    <row r="4" spans="1:16" s="91" customFormat="1" ht="20.100000000000001" customHeight="1" x14ac:dyDescent="0.2">
      <c r="A4" s="167"/>
      <c r="B4" s="30"/>
      <c r="C4" s="168"/>
      <c r="D4" s="823" t="s">
        <v>93</v>
      </c>
      <c r="E4" s="168"/>
      <c r="F4" s="168"/>
      <c r="G4" s="168"/>
      <c r="H4" s="168"/>
      <c r="I4" s="168"/>
      <c r="J4" s="168"/>
      <c r="K4" s="168"/>
      <c r="L4" s="168"/>
      <c r="M4" s="169"/>
    </row>
    <row r="5" spans="1:16" s="55" customFormat="1" ht="12" customHeight="1" x14ac:dyDescent="0.2">
      <c r="A5" s="1227" t="s">
        <v>70</v>
      </c>
      <c r="B5" s="1228"/>
      <c r="C5" s="577" t="s">
        <v>71</v>
      </c>
      <c r="D5" s="637">
        <v>33120940</v>
      </c>
      <c r="E5" s="638">
        <v>4536755</v>
      </c>
      <c r="F5" s="638">
        <v>6134820</v>
      </c>
      <c r="G5" s="638">
        <v>420958</v>
      </c>
      <c r="H5" s="638">
        <v>1241880</v>
      </c>
      <c r="I5" s="638">
        <v>3081783</v>
      </c>
      <c r="J5" s="638">
        <v>4388818</v>
      </c>
      <c r="K5" s="638">
        <v>9599109</v>
      </c>
      <c r="L5" s="638">
        <v>2143337</v>
      </c>
      <c r="M5" s="639">
        <v>1573480</v>
      </c>
      <c r="N5" s="170"/>
      <c r="O5" s="170"/>
      <c r="P5" s="170"/>
    </row>
    <row r="6" spans="1:16" s="55" customFormat="1" ht="12" customHeight="1" x14ac:dyDescent="0.2">
      <c r="A6" s="1229" t="s">
        <v>57</v>
      </c>
      <c r="B6" s="1230"/>
      <c r="C6" s="171" t="s">
        <v>71</v>
      </c>
      <c r="D6" s="191">
        <v>28479550</v>
      </c>
      <c r="E6" s="172">
        <v>3710253</v>
      </c>
      <c r="F6" s="172">
        <v>5263817</v>
      </c>
      <c r="G6" s="172">
        <v>367920</v>
      </c>
      <c r="H6" s="172">
        <v>1085279</v>
      </c>
      <c r="I6" s="172">
        <v>2672103</v>
      </c>
      <c r="J6" s="172">
        <v>3894742</v>
      </c>
      <c r="K6" s="172">
        <v>8250961</v>
      </c>
      <c r="L6" s="172">
        <v>1842707</v>
      </c>
      <c r="M6" s="173">
        <v>1391768</v>
      </c>
      <c r="N6" s="170"/>
      <c r="O6" s="170"/>
      <c r="P6" s="170"/>
    </row>
    <row r="7" spans="1:16" s="55" customFormat="1" ht="12" customHeight="1" x14ac:dyDescent="0.2">
      <c r="A7" s="1227" t="s">
        <v>72</v>
      </c>
      <c r="B7" s="1228"/>
      <c r="C7" s="577" t="s">
        <v>73</v>
      </c>
      <c r="D7" s="640">
        <v>85.986539029387458</v>
      </c>
      <c r="E7" s="641">
        <v>81.782088739638795</v>
      </c>
      <c r="F7" s="641">
        <v>85.802305528116548</v>
      </c>
      <c r="G7" s="641">
        <v>87.400643294580462</v>
      </c>
      <c r="H7" s="641">
        <v>87.390005475569296</v>
      </c>
      <c r="I7" s="641">
        <v>86.706396913734679</v>
      </c>
      <c r="J7" s="641">
        <v>88.7423903201272</v>
      </c>
      <c r="K7" s="641">
        <v>85.955488160411548</v>
      </c>
      <c r="L7" s="641">
        <v>85.973740946943948</v>
      </c>
      <c r="M7" s="642">
        <v>88.451585021735255</v>
      </c>
      <c r="N7" s="170"/>
      <c r="O7" s="170"/>
      <c r="P7" s="170"/>
    </row>
    <row r="8" spans="1:16" s="91" customFormat="1" ht="20.100000000000001" customHeight="1" x14ac:dyDescent="0.2">
      <c r="A8" s="167"/>
      <c r="B8" s="30"/>
      <c r="C8" s="168"/>
      <c r="D8" s="823" t="s">
        <v>94</v>
      </c>
      <c r="E8" s="168"/>
      <c r="F8" s="168"/>
      <c r="G8" s="168"/>
      <c r="H8" s="168"/>
      <c r="I8" s="168"/>
      <c r="J8" s="168"/>
      <c r="K8" s="168"/>
      <c r="L8" s="168"/>
      <c r="M8" s="169"/>
    </row>
    <row r="9" spans="1:16" s="55" customFormat="1" ht="12" customHeight="1" x14ac:dyDescent="0.2">
      <c r="A9" s="1227" t="s">
        <v>74</v>
      </c>
      <c r="B9" s="1228"/>
      <c r="C9" s="577" t="s">
        <v>71</v>
      </c>
      <c r="D9" s="637">
        <v>959790</v>
      </c>
      <c r="E9" s="638">
        <v>109125</v>
      </c>
      <c r="F9" s="638">
        <v>190172</v>
      </c>
      <c r="G9" s="638">
        <v>8088</v>
      </c>
      <c r="H9" s="638">
        <v>37601</v>
      </c>
      <c r="I9" s="638">
        <v>94570</v>
      </c>
      <c r="J9" s="638">
        <v>145707</v>
      </c>
      <c r="K9" s="638">
        <v>256275</v>
      </c>
      <c r="L9" s="638">
        <v>80662</v>
      </c>
      <c r="M9" s="639">
        <v>37590</v>
      </c>
      <c r="N9" s="170"/>
      <c r="O9" s="170"/>
      <c r="P9" s="170"/>
    </row>
    <row r="10" spans="1:16" s="55" customFormat="1" ht="12" customHeight="1" x14ac:dyDescent="0.2">
      <c r="A10" s="63"/>
      <c r="B10" s="93"/>
      <c r="C10" s="171" t="s">
        <v>73</v>
      </c>
      <c r="D10" s="192">
        <v>3.3701024068147145</v>
      </c>
      <c r="E10" s="174">
        <v>2.9411740924405962</v>
      </c>
      <c r="F10" s="174">
        <v>3.612815567106531</v>
      </c>
      <c r="G10" s="174">
        <v>2.1983039791258969</v>
      </c>
      <c r="H10" s="174">
        <v>3.464639046733605</v>
      </c>
      <c r="I10" s="174">
        <v>3.5391599799858016</v>
      </c>
      <c r="J10" s="174">
        <v>3.741120721218504</v>
      </c>
      <c r="K10" s="174">
        <v>3.1060018342105846</v>
      </c>
      <c r="L10" s="174">
        <v>4.3773643883699362</v>
      </c>
      <c r="M10" s="175">
        <v>2.7008811813463161</v>
      </c>
      <c r="N10" s="170"/>
      <c r="O10" s="170"/>
      <c r="P10" s="170"/>
    </row>
    <row r="11" spans="1:16" s="55" customFormat="1" ht="12" customHeight="1" x14ac:dyDescent="0.2">
      <c r="A11" s="1227" t="s">
        <v>75</v>
      </c>
      <c r="B11" s="1228"/>
      <c r="C11" s="577" t="s">
        <v>71</v>
      </c>
      <c r="D11" s="637">
        <v>27519760</v>
      </c>
      <c r="E11" s="638">
        <v>3601128</v>
      </c>
      <c r="F11" s="638">
        <v>5073645</v>
      </c>
      <c r="G11" s="638">
        <v>359832</v>
      </c>
      <c r="H11" s="638">
        <v>1047678</v>
      </c>
      <c r="I11" s="638">
        <v>2577533</v>
      </c>
      <c r="J11" s="638">
        <v>3749035</v>
      </c>
      <c r="K11" s="638">
        <v>7994686</v>
      </c>
      <c r="L11" s="638">
        <v>1762045</v>
      </c>
      <c r="M11" s="639">
        <v>1354178</v>
      </c>
      <c r="N11" s="170"/>
      <c r="O11" s="170"/>
      <c r="P11" s="170"/>
    </row>
    <row r="12" spans="1:16" s="55" customFormat="1" ht="12" customHeight="1" x14ac:dyDescent="0.2">
      <c r="A12" s="1225" t="s">
        <v>77</v>
      </c>
      <c r="B12" s="1226"/>
      <c r="C12" s="171" t="s">
        <v>71</v>
      </c>
      <c r="D12" s="191">
        <v>9577659</v>
      </c>
      <c r="E12" s="172">
        <v>1839014</v>
      </c>
      <c r="F12" s="172">
        <v>0</v>
      </c>
      <c r="G12" s="172">
        <v>85669</v>
      </c>
      <c r="H12" s="172">
        <v>215376</v>
      </c>
      <c r="I12" s="172">
        <v>760423</v>
      </c>
      <c r="J12" s="172">
        <v>1049883</v>
      </c>
      <c r="K12" s="172">
        <v>4034990</v>
      </c>
      <c r="L12" s="172">
        <v>925829</v>
      </c>
      <c r="M12" s="173">
        <v>666475</v>
      </c>
      <c r="N12" s="170"/>
      <c r="O12" s="170"/>
      <c r="P12" s="170"/>
    </row>
    <row r="13" spans="1:16" s="55" customFormat="1" ht="12" customHeight="1" x14ac:dyDescent="0.2">
      <c r="A13" s="72"/>
      <c r="B13" s="94"/>
      <c r="C13" s="577" t="s">
        <v>73</v>
      </c>
      <c r="D13" s="640">
        <v>34.802843484100151</v>
      </c>
      <c r="E13" s="641">
        <v>51.067721002974622</v>
      </c>
      <c r="F13" s="641">
        <v>0</v>
      </c>
      <c r="G13" s="641">
        <v>23.808054870050469</v>
      </c>
      <c r="H13" s="641">
        <v>20.557461357401795</v>
      </c>
      <c r="I13" s="641">
        <v>29.501969518915956</v>
      </c>
      <c r="J13" s="641">
        <v>28.004086384896382</v>
      </c>
      <c r="K13" s="641">
        <v>50.470900295521304</v>
      </c>
      <c r="L13" s="641">
        <v>52.542869222976705</v>
      </c>
      <c r="M13" s="642">
        <v>49.216203482850851</v>
      </c>
      <c r="N13" s="170"/>
      <c r="O13" s="170"/>
      <c r="P13" s="170"/>
    </row>
    <row r="14" spans="1:16" s="55" customFormat="1" ht="12" customHeight="1" x14ac:dyDescent="0.2">
      <c r="A14" s="1225" t="s">
        <v>76</v>
      </c>
      <c r="B14" s="1226"/>
      <c r="C14" s="171" t="s">
        <v>71</v>
      </c>
      <c r="D14" s="191">
        <v>8131257</v>
      </c>
      <c r="E14" s="172">
        <v>843299</v>
      </c>
      <c r="F14" s="172">
        <v>1214391</v>
      </c>
      <c r="G14" s="172">
        <v>141596</v>
      </c>
      <c r="H14" s="172">
        <v>416865</v>
      </c>
      <c r="I14" s="172">
        <v>889040</v>
      </c>
      <c r="J14" s="172">
        <v>1162311</v>
      </c>
      <c r="K14" s="172">
        <v>2609048</v>
      </c>
      <c r="L14" s="172">
        <v>493443</v>
      </c>
      <c r="M14" s="173">
        <v>361264</v>
      </c>
      <c r="N14" s="170"/>
      <c r="O14" s="170"/>
      <c r="P14" s="170"/>
    </row>
    <row r="15" spans="1:16" s="55" customFormat="1" ht="12" customHeight="1" x14ac:dyDescent="0.2">
      <c r="A15" s="72"/>
      <c r="B15" s="94"/>
      <c r="C15" s="577" t="s">
        <v>73</v>
      </c>
      <c r="D15" s="640">
        <v>29.546976427120004</v>
      </c>
      <c r="E15" s="641">
        <v>23.41763469668393</v>
      </c>
      <c r="F15" s="641">
        <v>23.935277300638891</v>
      </c>
      <c r="G15" s="641">
        <v>39.3505858289424</v>
      </c>
      <c r="H15" s="641">
        <v>39.78942003172731</v>
      </c>
      <c r="I15" s="641">
        <v>34.491895933049157</v>
      </c>
      <c r="J15" s="641">
        <v>31.00293808940167</v>
      </c>
      <c r="K15" s="641">
        <v>32.634777651054712</v>
      </c>
      <c r="L15" s="641">
        <v>28.003995357666799</v>
      </c>
      <c r="M15" s="642">
        <v>26.6777336509676</v>
      </c>
      <c r="N15" s="170"/>
      <c r="O15" s="170"/>
      <c r="P15" s="170"/>
    </row>
    <row r="16" spans="1:16" s="55" customFormat="1" ht="12" customHeight="1" x14ac:dyDescent="0.2">
      <c r="A16" s="1225" t="s">
        <v>79</v>
      </c>
      <c r="B16" s="1226"/>
      <c r="C16" s="171" t="s">
        <v>71</v>
      </c>
      <c r="D16" s="191">
        <v>2967566</v>
      </c>
      <c r="E16" s="172">
        <v>502041</v>
      </c>
      <c r="F16" s="172">
        <v>369442</v>
      </c>
      <c r="G16" s="172">
        <v>28169</v>
      </c>
      <c r="H16" s="172">
        <v>186694</v>
      </c>
      <c r="I16" s="172">
        <v>610534</v>
      </c>
      <c r="J16" s="172">
        <v>308663</v>
      </c>
      <c r="K16" s="172">
        <v>683465</v>
      </c>
      <c r="L16" s="172">
        <v>226874</v>
      </c>
      <c r="M16" s="173">
        <v>51684</v>
      </c>
      <c r="N16" s="170"/>
      <c r="O16" s="170"/>
      <c r="P16" s="170"/>
    </row>
    <row r="17" spans="1:18" s="55" customFormat="1" ht="12" customHeight="1" x14ac:dyDescent="0.2">
      <c r="A17" s="72"/>
      <c r="B17" s="94"/>
      <c r="C17" s="577" t="s">
        <v>73</v>
      </c>
      <c r="D17" s="640">
        <v>10.783400727331923</v>
      </c>
      <c r="E17" s="641">
        <v>13.94121508593974</v>
      </c>
      <c r="F17" s="641">
        <v>7.2815894687152927</v>
      </c>
      <c r="G17" s="641">
        <v>7.8283754641054717</v>
      </c>
      <c r="H17" s="641">
        <v>17.819788141012793</v>
      </c>
      <c r="I17" s="641">
        <v>23.686757841703677</v>
      </c>
      <c r="J17" s="641">
        <v>8.2331319926327708</v>
      </c>
      <c r="K17" s="641">
        <v>8.5489911673829333</v>
      </c>
      <c r="L17" s="641">
        <v>12.87560760366506</v>
      </c>
      <c r="M17" s="642">
        <v>3.8166326731050129</v>
      </c>
      <c r="N17" s="170"/>
      <c r="O17" s="170"/>
      <c r="P17" s="170"/>
    </row>
    <row r="18" spans="1:18" s="55" customFormat="1" ht="12" customHeight="1" x14ac:dyDescent="0.2">
      <c r="A18" s="1225" t="s">
        <v>78</v>
      </c>
      <c r="B18" s="1226"/>
      <c r="C18" s="171" t="s">
        <v>71</v>
      </c>
      <c r="D18" s="191">
        <v>2450286</v>
      </c>
      <c r="E18" s="172">
        <v>0</v>
      </c>
      <c r="F18" s="172">
        <v>2450286</v>
      </c>
      <c r="G18" s="172">
        <v>0</v>
      </c>
      <c r="H18" s="172">
        <v>0</v>
      </c>
      <c r="I18" s="172">
        <v>0</v>
      </c>
      <c r="J18" s="172">
        <v>0</v>
      </c>
      <c r="K18" s="172">
        <v>0</v>
      </c>
      <c r="L18" s="172">
        <v>0</v>
      </c>
      <c r="M18" s="173">
        <v>0</v>
      </c>
      <c r="N18" s="170"/>
      <c r="O18" s="170"/>
      <c r="P18" s="170"/>
    </row>
    <row r="19" spans="1:18" s="55" customFormat="1" ht="12" customHeight="1" x14ac:dyDescent="0.2">
      <c r="A19" s="72"/>
      <c r="B19" s="94"/>
      <c r="C19" s="577" t="s">
        <v>73</v>
      </c>
      <c r="D19" s="640">
        <v>8.9037331720916164</v>
      </c>
      <c r="E19" s="641">
        <v>0</v>
      </c>
      <c r="F19" s="641">
        <v>48.29439190168015</v>
      </c>
      <c r="G19" s="641">
        <v>0</v>
      </c>
      <c r="H19" s="641">
        <v>0</v>
      </c>
      <c r="I19" s="641">
        <v>0</v>
      </c>
      <c r="J19" s="641">
        <v>0</v>
      </c>
      <c r="K19" s="641">
        <v>0</v>
      </c>
      <c r="L19" s="641">
        <v>0</v>
      </c>
      <c r="M19" s="642">
        <v>0</v>
      </c>
      <c r="N19" s="170"/>
      <c r="O19" s="170"/>
      <c r="P19" s="170"/>
    </row>
    <row r="20" spans="1:18" s="55" customFormat="1" ht="12" customHeight="1" x14ac:dyDescent="0.2">
      <c r="A20" s="1225" t="s">
        <v>95</v>
      </c>
      <c r="B20" s="1226"/>
      <c r="C20" s="171" t="s">
        <v>71</v>
      </c>
      <c r="D20" s="191">
        <v>1613215</v>
      </c>
      <c r="E20" s="172">
        <v>193207</v>
      </c>
      <c r="F20" s="172">
        <v>416016</v>
      </c>
      <c r="G20" s="172">
        <v>11317</v>
      </c>
      <c r="H20" s="172">
        <v>31348</v>
      </c>
      <c r="I20" s="172">
        <v>153882</v>
      </c>
      <c r="J20" s="172">
        <v>432646</v>
      </c>
      <c r="K20" s="172">
        <v>203203</v>
      </c>
      <c r="L20" s="172">
        <v>25744</v>
      </c>
      <c r="M20" s="173">
        <v>145852</v>
      </c>
      <c r="N20" s="170"/>
      <c r="O20" s="170"/>
      <c r="P20" s="170"/>
    </row>
    <row r="21" spans="1:18" s="55" customFormat="1" ht="12" customHeight="1" x14ac:dyDescent="0.2">
      <c r="A21" s="72"/>
      <c r="B21" s="94"/>
      <c r="C21" s="577" t="s">
        <v>73</v>
      </c>
      <c r="D21" s="640">
        <v>5.862024232769472</v>
      </c>
      <c r="E21" s="641">
        <v>5.3651800213710814</v>
      </c>
      <c r="F21" s="641">
        <v>8.1995488450610949</v>
      </c>
      <c r="G21" s="641">
        <v>3.1450788145579049</v>
      </c>
      <c r="H21" s="641">
        <v>2.9921407149906747</v>
      </c>
      <c r="I21" s="641">
        <v>5.9701272495832258</v>
      </c>
      <c r="J21" s="641">
        <v>11.540196343859153</v>
      </c>
      <c r="K21" s="641">
        <v>2.5417258413901433</v>
      </c>
      <c r="L21" s="641">
        <v>1.4610296558827953</v>
      </c>
      <c r="M21" s="642">
        <v>10.770519089809463</v>
      </c>
      <c r="N21" s="170"/>
      <c r="O21" s="170"/>
      <c r="P21" s="170"/>
    </row>
    <row r="22" spans="1:18" s="55" customFormat="1" ht="12" customHeight="1" x14ac:dyDescent="0.2">
      <c r="A22" s="1225" t="s">
        <v>80</v>
      </c>
      <c r="B22" s="1226"/>
      <c r="C22" s="171" t="s">
        <v>71</v>
      </c>
      <c r="D22" s="191">
        <v>2779777</v>
      </c>
      <c r="E22" s="172">
        <v>223567</v>
      </c>
      <c r="F22" s="172">
        <v>623510</v>
      </c>
      <c r="G22" s="172">
        <v>93081</v>
      </c>
      <c r="H22" s="172">
        <v>197395</v>
      </c>
      <c r="I22" s="172">
        <v>163654</v>
      </c>
      <c r="J22" s="172">
        <v>795532</v>
      </c>
      <c r="K22" s="172">
        <v>463980</v>
      </c>
      <c r="L22" s="172">
        <v>90155</v>
      </c>
      <c r="M22" s="173">
        <v>128903</v>
      </c>
      <c r="N22" s="170"/>
      <c r="O22" s="170"/>
      <c r="P22" s="170"/>
    </row>
    <row r="23" spans="1:18" s="55" customFormat="1" ht="12" customHeight="1" x14ac:dyDescent="0.2">
      <c r="A23" s="68"/>
      <c r="B23" s="92"/>
      <c r="C23" s="577" t="s">
        <v>73</v>
      </c>
      <c r="D23" s="640">
        <v>10.10102195658683</v>
      </c>
      <c r="E23" s="641">
        <v>6.2082491930306283</v>
      </c>
      <c r="F23" s="641">
        <v>12.28919248390457</v>
      </c>
      <c r="G23" s="641">
        <v>25.867905022343763</v>
      </c>
      <c r="H23" s="641">
        <v>18.841189754867429</v>
      </c>
      <c r="I23" s="641">
        <v>6.3492494567479838</v>
      </c>
      <c r="J23" s="641">
        <v>21.219647189210022</v>
      </c>
      <c r="K23" s="641">
        <v>5.8036050446509089</v>
      </c>
      <c r="L23" s="641">
        <v>5.1164981598086312</v>
      </c>
      <c r="M23" s="642">
        <v>9.5189111032670741</v>
      </c>
      <c r="N23" s="170"/>
      <c r="O23" s="170"/>
      <c r="P23" s="170"/>
    </row>
    <row r="24" spans="1:18" s="55" customFormat="1" ht="12" customHeight="1" x14ac:dyDescent="0.2">
      <c r="A24" s="73" t="s">
        <v>81</v>
      </c>
      <c r="B24" s="95"/>
      <c r="C24" s="67"/>
      <c r="D24" s="191"/>
      <c r="E24" s="172"/>
      <c r="F24" s="172"/>
      <c r="G24" s="172"/>
      <c r="H24" s="172"/>
      <c r="I24" s="172"/>
      <c r="J24" s="172"/>
      <c r="K24" s="172"/>
      <c r="L24" s="172"/>
      <c r="M24" s="173"/>
      <c r="N24" s="170"/>
      <c r="O24" s="170"/>
      <c r="P24" s="170"/>
    </row>
    <row r="25" spans="1:18" s="55" customFormat="1" ht="12" customHeight="1" x14ac:dyDescent="0.2">
      <c r="A25" s="1223" t="s">
        <v>82</v>
      </c>
      <c r="B25" s="1224"/>
      <c r="C25" s="171" t="s">
        <v>71</v>
      </c>
      <c r="D25" s="191">
        <v>399070</v>
      </c>
      <c r="E25" s="172">
        <v>0</v>
      </c>
      <c r="F25" s="172">
        <v>399070</v>
      </c>
      <c r="G25" s="172">
        <v>0</v>
      </c>
      <c r="H25" s="172">
        <v>0</v>
      </c>
      <c r="I25" s="172">
        <v>0</v>
      </c>
      <c r="J25" s="172">
        <v>0</v>
      </c>
      <c r="K25" s="172">
        <v>0</v>
      </c>
      <c r="L25" s="172">
        <v>0</v>
      </c>
      <c r="M25" s="173">
        <v>0</v>
      </c>
      <c r="N25" s="170"/>
      <c r="O25" s="170"/>
      <c r="P25" s="170"/>
      <c r="Q25" s="176"/>
      <c r="R25" s="176"/>
    </row>
    <row r="26" spans="1:18" s="55" customFormat="1" ht="12" customHeight="1" x14ac:dyDescent="0.2">
      <c r="A26" s="73"/>
      <c r="B26" s="95"/>
      <c r="C26" s="577" t="s">
        <v>73</v>
      </c>
      <c r="D26" s="640">
        <v>1.4501216580377154</v>
      </c>
      <c r="E26" s="641">
        <v>0</v>
      </c>
      <c r="F26" s="641">
        <v>7.8655483385219105</v>
      </c>
      <c r="G26" s="641">
        <v>0</v>
      </c>
      <c r="H26" s="641">
        <v>0</v>
      </c>
      <c r="I26" s="641">
        <v>0</v>
      </c>
      <c r="J26" s="641">
        <v>0</v>
      </c>
      <c r="K26" s="641">
        <v>0</v>
      </c>
      <c r="L26" s="641">
        <v>0</v>
      </c>
      <c r="M26" s="642">
        <v>0</v>
      </c>
      <c r="N26" s="170"/>
      <c r="O26" s="170"/>
      <c r="P26" s="170"/>
    </row>
    <row r="27" spans="1:18" s="55" customFormat="1" ht="12" customHeight="1" x14ac:dyDescent="0.2">
      <c r="A27" s="1223" t="s">
        <v>84</v>
      </c>
      <c r="B27" s="1224"/>
      <c r="C27" s="171" t="s">
        <v>71</v>
      </c>
      <c r="D27" s="191">
        <v>1073031</v>
      </c>
      <c r="E27" s="172">
        <v>42859</v>
      </c>
      <c r="F27" s="172">
        <v>33359</v>
      </c>
      <c r="G27" s="172">
        <v>63993</v>
      </c>
      <c r="H27" s="172">
        <v>120958</v>
      </c>
      <c r="I27" s="172">
        <v>55223</v>
      </c>
      <c r="J27" s="172">
        <v>619275</v>
      </c>
      <c r="K27" s="172">
        <v>69067</v>
      </c>
      <c r="L27" s="172">
        <v>22938</v>
      </c>
      <c r="M27" s="173">
        <v>45359</v>
      </c>
      <c r="N27" s="170"/>
      <c r="O27" s="170"/>
      <c r="P27" s="170"/>
    </row>
    <row r="28" spans="1:18" s="55" customFormat="1" ht="12" customHeight="1" x14ac:dyDescent="0.2">
      <c r="A28" s="73"/>
      <c r="B28" s="95"/>
      <c r="C28" s="577" t="s">
        <v>73</v>
      </c>
      <c r="D28" s="640">
        <v>3.8991292075221589</v>
      </c>
      <c r="E28" s="641">
        <v>1.1901548625875005</v>
      </c>
      <c r="F28" s="641">
        <v>0.6574957451693999</v>
      </c>
      <c r="G28" s="641">
        <v>17.784132595211098</v>
      </c>
      <c r="H28" s="641">
        <v>11.545341221253095</v>
      </c>
      <c r="I28" s="641">
        <v>2.1424749945005552</v>
      </c>
      <c r="J28" s="641">
        <v>16.518250696512567</v>
      </c>
      <c r="K28" s="641">
        <v>0.86391135311630762</v>
      </c>
      <c r="L28" s="641">
        <v>1.3017828716065707</v>
      </c>
      <c r="M28" s="642">
        <v>3.3495596590699304</v>
      </c>
      <c r="N28" s="170"/>
      <c r="O28" s="170"/>
      <c r="P28" s="170"/>
    </row>
    <row r="29" spans="1:18" s="55" customFormat="1" ht="12" customHeight="1" x14ac:dyDescent="0.2">
      <c r="A29" s="1223" t="s">
        <v>96</v>
      </c>
      <c r="B29" s="1224"/>
      <c r="C29" s="171" t="s">
        <v>71</v>
      </c>
      <c r="D29" s="191">
        <v>204725</v>
      </c>
      <c r="E29" s="172">
        <v>2222</v>
      </c>
      <c r="F29" s="172">
        <v>42968</v>
      </c>
      <c r="G29" s="172">
        <v>10179</v>
      </c>
      <c r="H29" s="172">
        <v>22169</v>
      </c>
      <c r="I29" s="172">
        <v>4257</v>
      </c>
      <c r="J29" s="172">
        <v>112037</v>
      </c>
      <c r="K29" s="172">
        <v>5000</v>
      </c>
      <c r="L29" s="172">
        <v>0</v>
      </c>
      <c r="M29" s="173">
        <v>5893</v>
      </c>
      <c r="N29" s="170"/>
      <c r="O29" s="170"/>
      <c r="P29" s="170"/>
    </row>
    <row r="30" spans="1:18" s="55" customFormat="1" ht="12" customHeight="1" x14ac:dyDescent="0.2">
      <c r="A30" s="73"/>
      <c r="B30" s="95"/>
      <c r="C30" s="577" t="s">
        <v>73</v>
      </c>
      <c r="D30" s="640">
        <v>0.74392000511632372</v>
      </c>
      <c r="E30" s="641">
        <v>6.1702888650445084E-2</v>
      </c>
      <c r="F30" s="641">
        <v>0.84688621296917699</v>
      </c>
      <c r="G30" s="641">
        <v>2.8288201160541586</v>
      </c>
      <c r="H30" s="641">
        <v>2.1160127443737484</v>
      </c>
      <c r="I30" s="641">
        <v>0.1651579242632393</v>
      </c>
      <c r="J30" s="641">
        <v>2.9884223540191006</v>
      </c>
      <c r="K30" s="641">
        <v>6.2541543220083942E-2</v>
      </c>
      <c r="L30" s="641">
        <v>0</v>
      </c>
      <c r="M30" s="642">
        <v>0.43517174256264685</v>
      </c>
      <c r="N30" s="170"/>
      <c r="O30" s="170"/>
      <c r="P30" s="170"/>
    </row>
    <row r="31" spans="1:18" s="55" customFormat="1" ht="12" customHeight="1" x14ac:dyDescent="0.2">
      <c r="A31" s="1223" t="s">
        <v>85</v>
      </c>
      <c r="B31" s="1224"/>
      <c r="C31" s="171" t="s">
        <v>71</v>
      </c>
      <c r="D31" s="191">
        <v>55835</v>
      </c>
      <c r="E31" s="172">
        <v>0</v>
      </c>
      <c r="F31" s="172">
        <v>0</v>
      </c>
      <c r="G31" s="172">
        <v>0</v>
      </c>
      <c r="H31" s="172">
        <v>0</v>
      </c>
      <c r="I31" s="172">
        <v>0</v>
      </c>
      <c r="J31" s="172">
        <v>0</v>
      </c>
      <c r="K31" s="172">
        <v>55835</v>
      </c>
      <c r="L31" s="172">
        <v>0</v>
      </c>
      <c r="M31" s="173">
        <v>0</v>
      </c>
      <c r="N31" s="170"/>
      <c r="O31" s="170"/>
      <c r="P31" s="170"/>
    </row>
    <row r="32" spans="1:18" s="55" customFormat="1" ht="12" customHeight="1" x14ac:dyDescent="0.2">
      <c r="A32" s="73"/>
      <c r="B32" s="95"/>
      <c r="C32" s="577" t="s">
        <v>73</v>
      </c>
      <c r="D32" s="640">
        <v>0.20289057753410641</v>
      </c>
      <c r="E32" s="641">
        <v>0</v>
      </c>
      <c r="F32" s="641">
        <v>0</v>
      </c>
      <c r="G32" s="641">
        <v>0</v>
      </c>
      <c r="H32" s="641">
        <v>0</v>
      </c>
      <c r="I32" s="641">
        <v>0</v>
      </c>
      <c r="J32" s="641">
        <v>0</v>
      </c>
      <c r="K32" s="641">
        <v>0.69840141313867743</v>
      </c>
      <c r="L32" s="641">
        <v>0</v>
      </c>
      <c r="M32" s="642">
        <v>0</v>
      </c>
      <c r="N32" s="170"/>
      <c r="O32" s="170"/>
      <c r="P32" s="170"/>
    </row>
    <row r="33" spans="1:16" s="55" customFormat="1" ht="12" customHeight="1" x14ac:dyDescent="0.2">
      <c r="A33" s="1223" t="s">
        <v>97</v>
      </c>
      <c r="B33" s="1224"/>
      <c r="C33" s="171" t="s">
        <v>71</v>
      </c>
      <c r="D33" s="191">
        <v>286465</v>
      </c>
      <c r="E33" s="172">
        <v>45892</v>
      </c>
      <c r="F33" s="172">
        <v>29405</v>
      </c>
      <c r="G33" s="172">
        <v>4917</v>
      </c>
      <c r="H33" s="172">
        <v>13160</v>
      </c>
      <c r="I33" s="172">
        <v>39949</v>
      </c>
      <c r="J33" s="172">
        <v>23544</v>
      </c>
      <c r="K33" s="172">
        <v>105099</v>
      </c>
      <c r="L33" s="172">
        <v>19077</v>
      </c>
      <c r="M33" s="173">
        <v>5422</v>
      </c>
      <c r="N33" s="170"/>
      <c r="O33" s="170"/>
      <c r="P33" s="170"/>
    </row>
    <row r="34" spans="1:16" s="55" customFormat="1" ht="12" customHeight="1" x14ac:dyDescent="0.2">
      <c r="A34" s="73"/>
      <c r="B34" s="95"/>
      <c r="C34" s="577" t="s">
        <v>73</v>
      </c>
      <c r="D34" s="640">
        <v>1.040942944269863</v>
      </c>
      <c r="E34" s="641">
        <v>1.2743784725230538</v>
      </c>
      <c r="F34" s="641">
        <v>0.57956360762331616</v>
      </c>
      <c r="G34" s="641">
        <v>1.3664710198092445</v>
      </c>
      <c r="H34" s="641">
        <v>1.256111133382585</v>
      </c>
      <c r="I34" s="641">
        <v>1.5498928626713993</v>
      </c>
      <c r="J34" s="641">
        <v>0.6280016057465454</v>
      </c>
      <c r="K34" s="641">
        <v>1.3146107301775205</v>
      </c>
      <c r="L34" s="641">
        <v>1.0826624745679028</v>
      </c>
      <c r="M34" s="642">
        <v>0.40039049519339404</v>
      </c>
      <c r="N34" s="170"/>
      <c r="O34" s="170"/>
      <c r="P34" s="170"/>
    </row>
    <row r="35" spans="1:16" s="55" customFormat="1" ht="12" customHeight="1" x14ac:dyDescent="0.2">
      <c r="A35" s="1223" t="s">
        <v>87</v>
      </c>
      <c r="B35" s="1224"/>
      <c r="C35" s="171" t="s">
        <v>71</v>
      </c>
      <c r="D35" s="191">
        <v>611317</v>
      </c>
      <c r="E35" s="172">
        <v>82673</v>
      </c>
      <c r="F35" s="172">
        <v>83600</v>
      </c>
      <c r="G35" s="172">
        <v>13992</v>
      </c>
      <c r="H35" s="172">
        <v>41108</v>
      </c>
      <c r="I35" s="172">
        <v>64130</v>
      </c>
      <c r="J35" s="172">
        <v>40315</v>
      </c>
      <c r="K35" s="172">
        <v>227366</v>
      </c>
      <c r="L35" s="172">
        <v>41723</v>
      </c>
      <c r="M35" s="173">
        <v>16410</v>
      </c>
      <c r="N35" s="170"/>
      <c r="O35" s="170"/>
      <c r="P35" s="170"/>
    </row>
    <row r="36" spans="1:16" s="55" customFormat="1" ht="12" customHeight="1" x14ac:dyDescent="0.2">
      <c r="A36" s="73"/>
      <c r="B36" s="95"/>
      <c r="C36" s="577" t="s">
        <v>73</v>
      </c>
      <c r="D36" s="640">
        <v>2.2213747503611949</v>
      </c>
      <c r="E36" s="641">
        <v>2.2957528863178425</v>
      </c>
      <c r="F36" s="641">
        <v>1.6477305763410726</v>
      </c>
      <c r="G36" s="641">
        <v>3.8884812912692595</v>
      </c>
      <c r="H36" s="641">
        <v>3.9237246558580017</v>
      </c>
      <c r="I36" s="641">
        <v>2.4880379805030621</v>
      </c>
      <c r="J36" s="641">
        <v>1.0753433883652728</v>
      </c>
      <c r="K36" s="641">
        <v>2.8439641031555212</v>
      </c>
      <c r="L36" s="641">
        <v>2.367873692215579</v>
      </c>
      <c r="M36" s="642">
        <v>1.2118052427376607</v>
      </c>
      <c r="N36" s="170"/>
      <c r="O36" s="170"/>
      <c r="P36" s="170"/>
    </row>
    <row r="37" spans="1:16" s="55" customFormat="1" ht="12" customHeight="1" x14ac:dyDescent="0.2">
      <c r="A37" s="1223" t="s">
        <v>98</v>
      </c>
      <c r="B37" s="1224"/>
      <c r="C37" s="171" t="s">
        <v>71</v>
      </c>
      <c r="D37" s="191">
        <v>78356</v>
      </c>
      <c r="E37" s="172">
        <v>34140</v>
      </c>
      <c r="F37" s="172">
        <v>31173</v>
      </c>
      <c r="G37" s="172">
        <v>0</v>
      </c>
      <c r="H37" s="172">
        <v>0</v>
      </c>
      <c r="I37" s="177">
        <v>95</v>
      </c>
      <c r="J37" s="172">
        <v>361</v>
      </c>
      <c r="K37" s="172">
        <v>1613</v>
      </c>
      <c r="L37" s="172">
        <v>5763</v>
      </c>
      <c r="M37" s="173">
        <v>5211</v>
      </c>
      <c r="N37" s="170"/>
      <c r="O37" s="170"/>
      <c r="P37" s="170"/>
    </row>
    <row r="38" spans="1:16" s="55" customFormat="1" ht="12" customHeight="1" x14ac:dyDescent="0.2">
      <c r="A38" s="73"/>
      <c r="B38" s="95"/>
      <c r="C38" s="577" t="s">
        <v>73</v>
      </c>
      <c r="D38" s="640">
        <v>0.28472632028767692</v>
      </c>
      <c r="E38" s="641">
        <v>0.94803628196498435</v>
      </c>
      <c r="F38" s="641">
        <v>0.61441034995550536</v>
      </c>
      <c r="G38" s="641">
        <v>0</v>
      </c>
      <c r="H38" s="641">
        <v>0</v>
      </c>
      <c r="I38" s="641">
        <v>3.6856948097269754E-3</v>
      </c>
      <c r="J38" s="641">
        <v>9.6291445665351218E-3</v>
      </c>
      <c r="K38" s="641">
        <v>2.017590184279908E-2</v>
      </c>
      <c r="L38" s="641">
        <v>0.32706315672982245</v>
      </c>
      <c r="M38" s="642">
        <v>0.38480908713625533</v>
      </c>
      <c r="N38" s="170"/>
      <c r="O38" s="170"/>
      <c r="P38" s="170"/>
    </row>
    <row r="39" spans="1:16" s="55" customFormat="1" ht="12" customHeight="1" x14ac:dyDescent="0.2">
      <c r="A39" s="1223" t="s">
        <v>99</v>
      </c>
      <c r="B39" s="1224"/>
      <c r="C39" s="171" t="s">
        <v>71</v>
      </c>
      <c r="D39" s="191">
        <v>654</v>
      </c>
      <c r="E39" s="172">
        <v>0</v>
      </c>
      <c r="F39" s="172">
        <v>0</v>
      </c>
      <c r="G39" s="172">
        <v>0</v>
      </c>
      <c r="H39" s="172">
        <v>0</v>
      </c>
      <c r="I39" s="172">
        <v>0</v>
      </c>
      <c r="J39" s="172">
        <v>0</v>
      </c>
      <c r="K39" s="172">
        <v>0</v>
      </c>
      <c r="L39" s="172">
        <v>654</v>
      </c>
      <c r="M39" s="173">
        <v>0</v>
      </c>
      <c r="N39" s="170"/>
      <c r="O39" s="170"/>
      <c r="P39" s="170"/>
    </row>
    <row r="40" spans="1:16" s="55" customFormat="1" ht="12" customHeight="1" x14ac:dyDescent="0.2">
      <c r="A40" s="73"/>
      <c r="B40" s="95"/>
      <c r="C40" s="577" t="s">
        <v>73</v>
      </c>
      <c r="D40" s="640">
        <v>2.3764742134379079E-3</v>
      </c>
      <c r="E40" s="641">
        <v>0</v>
      </c>
      <c r="F40" s="641">
        <v>0</v>
      </c>
      <c r="G40" s="641">
        <v>0</v>
      </c>
      <c r="H40" s="641">
        <v>0</v>
      </c>
      <c r="I40" s="641">
        <v>0</v>
      </c>
      <c r="J40" s="641">
        <v>0</v>
      </c>
      <c r="K40" s="641">
        <v>0</v>
      </c>
      <c r="L40" s="641">
        <v>3.7115964688756532E-2</v>
      </c>
      <c r="M40" s="642">
        <v>0</v>
      </c>
      <c r="N40" s="170"/>
      <c r="O40" s="170"/>
      <c r="P40" s="170"/>
    </row>
    <row r="41" spans="1:16" s="55" customFormat="1" ht="12" customHeight="1" x14ac:dyDescent="0.2">
      <c r="A41" s="1223" t="s">
        <v>100</v>
      </c>
      <c r="B41" s="1224"/>
      <c r="C41" s="171" t="s">
        <v>71</v>
      </c>
      <c r="D41" s="191">
        <v>6269</v>
      </c>
      <c r="E41" s="172">
        <v>0</v>
      </c>
      <c r="F41" s="172">
        <v>0</v>
      </c>
      <c r="G41" s="172">
        <v>0</v>
      </c>
      <c r="H41" s="172">
        <v>0</v>
      </c>
      <c r="I41" s="172">
        <v>0</v>
      </c>
      <c r="J41" s="172">
        <v>0</v>
      </c>
      <c r="K41" s="172">
        <v>0</v>
      </c>
      <c r="L41" s="172">
        <v>0</v>
      </c>
      <c r="M41" s="173">
        <v>6269</v>
      </c>
      <c r="N41" s="170"/>
      <c r="O41" s="170"/>
      <c r="P41" s="170"/>
    </row>
    <row r="42" spans="1:16" s="55" customFormat="1" ht="12" customHeight="1" x14ac:dyDescent="0.2">
      <c r="A42" s="73"/>
      <c r="B42" s="95"/>
      <c r="C42" s="577" t="s">
        <v>73</v>
      </c>
      <c r="D42" s="640">
        <v>2.2779995174376521E-2</v>
      </c>
      <c r="E42" s="641">
        <v>0</v>
      </c>
      <c r="F42" s="641">
        <v>0</v>
      </c>
      <c r="G42" s="641">
        <v>0</v>
      </c>
      <c r="H42" s="641">
        <v>0</v>
      </c>
      <c r="I42" s="641">
        <v>0</v>
      </c>
      <c r="J42" s="641">
        <v>0</v>
      </c>
      <c r="K42" s="641">
        <v>0</v>
      </c>
      <c r="L42" s="641">
        <v>0</v>
      </c>
      <c r="M42" s="642">
        <v>0.46293766402939646</v>
      </c>
      <c r="N42" s="170"/>
      <c r="O42" s="170"/>
      <c r="P42" s="170"/>
    </row>
    <row r="43" spans="1:16" s="55" customFormat="1" ht="12" customHeight="1" x14ac:dyDescent="0.2">
      <c r="A43" s="1223" t="s">
        <v>91</v>
      </c>
      <c r="B43" s="1224"/>
      <c r="C43" s="171" t="s">
        <v>71</v>
      </c>
      <c r="D43" s="191">
        <v>44339</v>
      </c>
      <c r="E43" s="172">
        <v>0</v>
      </c>
      <c r="F43" s="172">
        <v>0</v>
      </c>
      <c r="G43" s="172">
        <v>0</v>
      </c>
      <c r="H43" s="172">
        <v>0</v>
      </c>
      <c r="I43" s="172">
        <v>0</v>
      </c>
      <c r="J43" s="172">
        <v>0</v>
      </c>
      <c r="K43" s="172">
        <v>0</v>
      </c>
      <c r="L43" s="172">
        <v>0</v>
      </c>
      <c r="M43" s="173">
        <v>44339</v>
      </c>
      <c r="N43" s="170"/>
      <c r="O43" s="170"/>
      <c r="P43" s="170"/>
    </row>
    <row r="44" spans="1:16" s="55" customFormat="1" ht="12" customHeight="1" x14ac:dyDescent="0.2">
      <c r="A44" s="73"/>
      <c r="B44" s="95"/>
      <c r="C44" s="577" t="s">
        <v>73</v>
      </c>
      <c r="D44" s="640">
        <v>0.16111695741532628</v>
      </c>
      <c r="E44" s="641">
        <v>0</v>
      </c>
      <c r="F44" s="641">
        <v>0</v>
      </c>
      <c r="G44" s="641">
        <v>0</v>
      </c>
      <c r="H44" s="641">
        <v>0</v>
      </c>
      <c r="I44" s="641">
        <v>0</v>
      </c>
      <c r="J44" s="641">
        <v>0</v>
      </c>
      <c r="K44" s="641">
        <v>0</v>
      </c>
      <c r="L44" s="641">
        <v>0</v>
      </c>
      <c r="M44" s="642">
        <v>3.2742372125377903</v>
      </c>
      <c r="N44" s="170"/>
      <c r="O44" s="170"/>
      <c r="P44" s="170"/>
    </row>
    <row r="45" spans="1:16" s="55" customFormat="1" ht="12" customHeight="1" x14ac:dyDescent="0.2">
      <c r="A45" s="1223" t="s">
        <v>101</v>
      </c>
      <c r="B45" s="1224"/>
      <c r="C45" s="171" t="s">
        <v>71</v>
      </c>
      <c r="D45" s="191">
        <v>2531</v>
      </c>
      <c r="E45" s="172">
        <v>0</v>
      </c>
      <c r="F45" s="172">
        <v>2531</v>
      </c>
      <c r="G45" s="172">
        <v>0</v>
      </c>
      <c r="H45" s="172">
        <v>0</v>
      </c>
      <c r="I45" s="172">
        <v>0</v>
      </c>
      <c r="J45" s="172">
        <v>0</v>
      </c>
      <c r="K45" s="172">
        <v>0</v>
      </c>
      <c r="L45" s="172">
        <v>0</v>
      </c>
      <c r="M45" s="173">
        <v>0</v>
      </c>
      <c r="N45" s="170"/>
      <c r="O45" s="170"/>
      <c r="P45" s="170"/>
    </row>
    <row r="46" spans="1:16" s="55" customFormat="1" ht="12" customHeight="1" x14ac:dyDescent="0.2">
      <c r="A46" s="73"/>
      <c r="B46" s="95"/>
      <c r="C46" s="577" t="s">
        <v>73</v>
      </c>
      <c r="D46" s="640">
        <v>9.1970278810571023E-3</v>
      </c>
      <c r="E46" s="641">
        <v>0</v>
      </c>
      <c r="F46" s="641">
        <v>4.9885240295684863E-2</v>
      </c>
      <c r="G46" s="641">
        <v>0</v>
      </c>
      <c r="H46" s="641">
        <v>0</v>
      </c>
      <c r="I46" s="641">
        <v>0</v>
      </c>
      <c r="J46" s="641">
        <v>0</v>
      </c>
      <c r="K46" s="641">
        <v>0</v>
      </c>
      <c r="L46" s="641">
        <v>0</v>
      </c>
      <c r="M46" s="642">
        <v>0</v>
      </c>
      <c r="N46" s="170"/>
      <c r="O46" s="170"/>
      <c r="P46" s="170"/>
    </row>
    <row r="47" spans="1:16" s="55" customFormat="1" ht="12" customHeight="1" x14ac:dyDescent="0.2">
      <c r="A47" s="73" t="s">
        <v>102</v>
      </c>
      <c r="B47" s="95"/>
      <c r="C47" s="171" t="s">
        <v>71</v>
      </c>
      <c r="D47" s="191">
        <v>17185</v>
      </c>
      <c r="E47" s="172">
        <v>15781</v>
      </c>
      <c r="F47" s="172">
        <v>1404</v>
      </c>
      <c r="G47" s="172">
        <v>0</v>
      </c>
      <c r="H47" s="172">
        <v>0</v>
      </c>
      <c r="I47" s="172">
        <v>0</v>
      </c>
      <c r="J47" s="172">
        <v>0</v>
      </c>
      <c r="K47" s="172">
        <v>0</v>
      </c>
      <c r="L47" s="172">
        <v>0</v>
      </c>
      <c r="M47" s="173">
        <v>0</v>
      </c>
      <c r="N47" s="170"/>
      <c r="O47" s="170"/>
      <c r="P47" s="170"/>
    </row>
    <row r="48" spans="1:16" s="55" customFormat="1" ht="12" customHeight="1" x14ac:dyDescent="0.2">
      <c r="A48" s="185" t="s">
        <v>103</v>
      </c>
      <c r="B48" s="96"/>
      <c r="C48" s="632" t="s">
        <v>73</v>
      </c>
      <c r="D48" s="643">
        <v>6.2446038773593955E-2</v>
      </c>
      <c r="E48" s="644">
        <v>0.43822380098680186</v>
      </c>
      <c r="F48" s="644">
        <v>2.7672413028503179E-2</v>
      </c>
      <c r="G48" s="644">
        <v>0</v>
      </c>
      <c r="H48" s="644">
        <v>0</v>
      </c>
      <c r="I48" s="644">
        <v>0</v>
      </c>
      <c r="J48" s="644">
        <v>0</v>
      </c>
      <c r="K48" s="644">
        <v>0</v>
      </c>
      <c r="L48" s="644">
        <v>0</v>
      </c>
      <c r="M48" s="645">
        <v>0</v>
      </c>
      <c r="N48" s="170"/>
      <c r="O48" s="170"/>
      <c r="P48" s="170"/>
    </row>
    <row r="49" spans="1:16" s="91" customFormat="1" ht="20.100000000000001" customHeight="1" x14ac:dyDescent="0.2">
      <c r="A49" s="179"/>
      <c r="B49" s="52"/>
      <c r="C49" s="180"/>
      <c r="D49" s="824" t="s">
        <v>104</v>
      </c>
      <c r="E49" s="180"/>
      <c r="F49" s="180"/>
      <c r="G49" s="180"/>
      <c r="H49" s="180"/>
      <c r="I49" s="180"/>
      <c r="J49" s="180"/>
      <c r="K49" s="180"/>
      <c r="L49" s="180"/>
      <c r="M49" s="181"/>
    </row>
    <row r="50" spans="1:16" s="91" customFormat="1" ht="20.100000000000001" customHeight="1" x14ac:dyDescent="0.2">
      <c r="A50" s="182"/>
      <c r="B50" s="53"/>
      <c r="C50" s="168"/>
      <c r="D50" s="823" t="s">
        <v>105</v>
      </c>
      <c r="E50" s="168"/>
      <c r="F50" s="168"/>
      <c r="G50" s="168"/>
      <c r="H50" s="168"/>
      <c r="I50" s="168"/>
      <c r="J50" s="168"/>
      <c r="K50" s="168"/>
      <c r="L50" s="168"/>
      <c r="M50" s="169"/>
    </row>
    <row r="51" spans="1:16" s="55" customFormat="1" ht="12" customHeight="1" x14ac:dyDescent="0.2">
      <c r="A51" s="1227" t="s">
        <v>74</v>
      </c>
      <c r="B51" s="1228"/>
      <c r="C51" s="577" t="s">
        <v>71</v>
      </c>
      <c r="D51" s="637">
        <v>928278</v>
      </c>
      <c r="E51" s="638">
        <v>122122</v>
      </c>
      <c r="F51" s="638">
        <v>190261</v>
      </c>
      <c r="G51" s="638">
        <v>11720</v>
      </c>
      <c r="H51" s="638">
        <v>25296</v>
      </c>
      <c r="I51" s="638">
        <v>115151</v>
      </c>
      <c r="J51" s="638">
        <v>114146</v>
      </c>
      <c r="K51" s="638">
        <v>242532</v>
      </c>
      <c r="L51" s="638">
        <v>67344</v>
      </c>
      <c r="M51" s="639">
        <v>39706</v>
      </c>
      <c r="N51" s="170"/>
      <c r="O51" s="170"/>
      <c r="P51" s="170"/>
    </row>
    <row r="52" spans="1:16" s="55" customFormat="1" ht="12" customHeight="1" x14ac:dyDescent="0.2">
      <c r="A52" s="68"/>
      <c r="B52" s="92"/>
      <c r="C52" s="171" t="s">
        <v>73</v>
      </c>
      <c r="D52" s="192">
        <v>3.2594545911013344</v>
      </c>
      <c r="E52" s="174">
        <v>3.2914736542225014</v>
      </c>
      <c r="F52" s="174">
        <v>3.6145063553691172</v>
      </c>
      <c r="G52" s="174">
        <v>3.1854751032833222</v>
      </c>
      <c r="H52" s="174">
        <v>2.3308292153446257</v>
      </c>
      <c r="I52" s="174">
        <v>4.3093772957105321</v>
      </c>
      <c r="J52" s="174">
        <v>2.9307717943832996</v>
      </c>
      <c r="K52" s="174">
        <v>2.9394394180265788</v>
      </c>
      <c r="L52" s="174">
        <v>3.6546233340406262</v>
      </c>
      <c r="M52" s="175">
        <v>2.8529180150714777</v>
      </c>
      <c r="N52" s="170"/>
      <c r="O52" s="170"/>
      <c r="P52" s="170"/>
    </row>
    <row r="53" spans="1:16" s="55" customFormat="1" ht="12" customHeight="1" x14ac:dyDescent="0.2">
      <c r="A53" s="1227" t="s">
        <v>75</v>
      </c>
      <c r="B53" s="1228"/>
      <c r="C53" s="577" t="s">
        <v>71</v>
      </c>
      <c r="D53" s="637">
        <v>27551272</v>
      </c>
      <c r="E53" s="638">
        <v>3588131</v>
      </c>
      <c r="F53" s="638">
        <v>5073556</v>
      </c>
      <c r="G53" s="638">
        <v>356200</v>
      </c>
      <c r="H53" s="638">
        <v>1059983</v>
      </c>
      <c r="I53" s="638">
        <v>2556952</v>
      </c>
      <c r="J53" s="638">
        <v>3780596</v>
      </c>
      <c r="K53" s="638">
        <v>8008429</v>
      </c>
      <c r="L53" s="638">
        <v>1775363</v>
      </c>
      <c r="M53" s="639">
        <v>1352062</v>
      </c>
      <c r="N53" s="170"/>
      <c r="O53" s="170"/>
      <c r="P53" s="170"/>
    </row>
    <row r="54" spans="1:16" s="55" customFormat="1" ht="12" customHeight="1" x14ac:dyDescent="0.2">
      <c r="A54" s="1225" t="s">
        <v>77</v>
      </c>
      <c r="B54" s="1226"/>
      <c r="C54" s="171" t="s">
        <v>71</v>
      </c>
      <c r="D54" s="191">
        <v>10016594</v>
      </c>
      <c r="E54" s="172">
        <v>1881874</v>
      </c>
      <c r="F54" s="172">
        <v>0</v>
      </c>
      <c r="G54" s="172">
        <v>88456</v>
      </c>
      <c r="H54" s="172">
        <v>389335</v>
      </c>
      <c r="I54" s="172">
        <v>849125</v>
      </c>
      <c r="J54" s="172">
        <v>1330982</v>
      </c>
      <c r="K54" s="172">
        <v>3915320</v>
      </c>
      <c r="L54" s="172">
        <v>924932</v>
      </c>
      <c r="M54" s="173">
        <v>636570</v>
      </c>
      <c r="N54" s="170"/>
      <c r="O54" s="170"/>
      <c r="P54" s="170"/>
    </row>
    <row r="55" spans="1:16" s="55" customFormat="1" ht="12" customHeight="1" x14ac:dyDescent="0.2">
      <c r="A55" s="72"/>
      <c r="B55" s="94"/>
      <c r="C55" s="577" t="s">
        <v>73</v>
      </c>
      <c r="D55" s="640">
        <v>36.356194370989478</v>
      </c>
      <c r="E55" s="641">
        <v>52.447193260223777</v>
      </c>
      <c r="F55" s="641">
        <v>0</v>
      </c>
      <c r="G55" s="641">
        <v>24.833239752947783</v>
      </c>
      <c r="H55" s="641">
        <v>36.730306052078191</v>
      </c>
      <c r="I55" s="641">
        <v>33.208484163957714</v>
      </c>
      <c r="J55" s="641">
        <v>35.205613083228151</v>
      </c>
      <c r="K55" s="641">
        <v>48.88998828609207</v>
      </c>
      <c r="L55" s="641">
        <v>52.098190623551353</v>
      </c>
      <c r="M55" s="642">
        <v>47.081420822417911</v>
      </c>
      <c r="N55" s="170"/>
      <c r="O55" s="170"/>
      <c r="P55" s="170"/>
    </row>
    <row r="56" spans="1:16" s="55" customFormat="1" ht="12" customHeight="1" x14ac:dyDescent="0.2">
      <c r="A56" s="1225" t="s">
        <v>76</v>
      </c>
      <c r="B56" s="1226"/>
      <c r="C56" s="171" t="s">
        <v>71</v>
      </c>
      <c r="D56" s="191">
        <v>7944943</v>
      </c>
      <c r="E56" s="172">
        <v>825704</v>
      </c>
      <c r="F56" s="172">
        <v>1184262</v>
      </c>
      <c r="G56" s="172">
        <v>138846</v>
      </c>
      <c r="H56" s="172">
        <v>403410</v>
      </c>
      <c r="I56" s="172">
        <v>862701</v>
      </c>
      <c r="J56" s="172">
        <v>1136522</v>
      </c>
      <c r="K56" s="172">
        <v>2553014</v>
      </c>
      <c r="L56" s="172">
        <v>482686</v>
      </c>
      <c r="M56" s="173">
        <v>357798</v>
      </c>
      <c r="N56" s="170"/>
      <c r="O56" s="170"/>
      <c r="P56" s="170"/>
    </row>
    <row r="57" spans="1:16" s="55" customFormat="1" ht="12" customHeight="1" x14ac:dyDescent="0.2">
      <c r="A57" s="72"/>
      <c r="B57" s="94"/>
      <c r="C57" s="577" t="s">
        <v>73</v>
      </c>
      <c r="D57" s="640">
        <v>28.836937183880295</v>
      </c>
      <c r="E57" s="641">
        <v>23.012091810471802</v>
      </c>
      <c r="F57" s="641">
        <v>23.34185332733097</v>
      </c>
      <c r="G57" s="641">
        <v>38.979786636720945</v>
      </c>
      <c r="H57" s="641">
        <v>38.058157536488793</v>
      </c>
      <c r="I57" s="641">
        <v>33.739428819938738</v>
      </c>
      <c r="J57" s="641">
        <v>30.061979645537367</v>
      </c>
      <c r="K57" s="641">
        <v>31.879086397594335</v>
      </c>
      <c r="L57" s="641">
        <v>27.188017323781111</v>
      </c>
      <c r="M57" s="642">
        <v>26.463135566268409</v>
      </c>
      <c r="N57" s="170"/>
      <c r="O57" s="170"/>
      <c r="P57" s="170"/>
    </row>
    <row r="58" spans="1:16" s="55" customFormat="1" ht="12" customHeight="1" x14ac:dyDescent="0.2">
      <c r="A58" s="1225" t="s">
        <v>79</v>
      </c>
      <c r="B58" s="1226"/>
      <c r="C58" s="171" t="s">
        <v>71</v>
      </c>
      <c r="D58" s="191">
        <v>2629163</v>
      </c>
      <c r="E58" s="172">
        <v>455535</v>
      </c>
      <c r="F58" s="172">
        <v>315494</v>
      </c>
      <c r="G58" s="172">
        <v>26777</v>
      </c>
      <c r="H58" s="172">
        <v>108722</v>
      </c>
      <c r="I58" s="172">
        <v>502548</v>
      </c>
      <c r="J58" s="172">
        <v>260894</v>
      </c>
      <c r="K58" s="172">
        <v>682902</v>
      </c>
      <c r="L58" s="172">
        <v>214805</v>
      </c>
      <c r="M58" s="173">
        <v>61486</v>
      </c>
      <c r="N58" s="170"/>
      <c r="O58" s="170"/>
      <c r="P58" s="170"/>
    </row>
    <row r="59" spans="1:16" s="55" customFormat="1" ht="12" customHeight="1" x14ac:dyDescent="0.2">
      <c r="A59" s="72"/>
      <c r="B59" s="94"/>
      <c r="C59" s="577" t="s">
        <v>73</v>
      </c>
      <c r="D59" s="640">
        <v>9.542800782482928</v>
      </c>
      <c r="E59" s="641">
        <v>12.695606710011424</v>
      </c>
      <c r="F59" s="641">
        <v>6.2183998757478971</v>
      </c>
      <c r="G59" s="641">
        <v>7.5174059517125205</v>
      </c>
      <c r="H59" s="641">
        <v>10.256956951196388</v>
      </c>
      <c r="I59" s="641">
        <v>19.6541820104562</v>
      </c>
      <c r="J59" s="641">
        <v>6.9008695983384634</v>
      </c>
      <c r="K59" s="641">
        <v>8.52729043361688</v>
      </c>
      <c r="L59" s="641">
        <v>12.099215766015176</v>
      </c>
      <c r="M59" s="642">
        <v>4.5475725225618353</v>
      </c>
      <c r="N59" s="170"/>
      <c r="O59" s="170"/>
      <c r="P59" s="170"/>
    </row>
    <row r="60" spans="1:16" s="55" customFormat="1" ht="12" customHeight="1" x14ac:dyDescent="0.2">
      <c r="A60" s="1225" t="s">
        <v>78</v>
      </c>
      <c r="B60" s="1226"/>
      <c r="C60" s="171" t="s">
        <v>71</v>
      </c>
      <c r="D60" s="191">
        <v>2427387</v>
      </c>
      <c r="E60" s="172">
        <v>0</v>
      </c>
      <c r="F60" s="172">
        <v>2427387</v>
      </c>
      <c r="G60" s="172">
        <v>0</v>
      </c>
      <c r="H60" s="172">
        <v>0</v>
      </c>
      <c r="I60" s="172">
        <v>0</v>
      </c>
      <c r="J60" s="172">
        <v>0</v>
      </c>
      <c r="K60" s="172">
        <v>0</v>
      </c>
      <c r="L60" s="172">
        <v>0</v>
      </c>
      <c r="M60" s="173">
        <v>0</v>
      </c>
      <c r="N60" s="170"/>
      <c r="O60" s="170"/>
      <c r="P60" s="170"/>
    </row>
    <row r="61" spans="1:16" s="55" customFormat="1" ht="12" customHeight="1" x14ac:dyDescent="0.2">
      <c r="A61" s="72"/>
      <c r="B61" s="94"/>
      <c r="C61" s="577" t="s">
        <v>73</v>
      </c>
      <c r="D61" s="640">
        <v>8.810435322187665</v>
      </c>
      <c r="E61" s="641">
        <v>0</v>
      </c>
      <c r="F61" s="641">
        <v>47.843898835451895</v>
      </c>
      <c r="G61" s="641">
        <v>0</v>
      </c>
      <c r="H61" s="641">
        <v>0</v>
      </c>
      <c r="I61" s="641">
        <v>0</v>
      </c>
      <c r="J61" s="641">
        <v>0</v>
      </c>
      <c r="K61" s="641">
        <v>0</v>
      </c>
      <c r="L61" s="641">
        <v>0</v>
      </c>
      <c r="M61" s="642">
        <v>0</v>
      </c>
      <c r="N61" s="170"/>
      <c r="O61" s="170"/>
      <c r="P61" s="170"/>
    </row>
    <row r="62" spans="1:16" s="55" customFormat="1" ht="12" customHeight="1" x14ac:dyDescent="0.2">
      <c r="A62" s="1225" t="s">
        <v>95</v>
      </c>
      <c r="B62" s="1226"/>
      <c r="C62" s="171" t="s">
        <v>71</v>
      </c>
      <c r="D62" s="191">
        <v>1616953</v>
      </c>
      <c r="E62" s="172">
        <v>193532</v>
      </c>
      <c r="F62" s="172">
        <v>417953</v>
      </c>
      <c r="G62" s="172">
        <v>11604</v>
      </c>
      <c r="H62" s="172">
        <v>26133</v>
      </c>
      <c r="I62" s="172">
        <v>163499</v>
      </c>
      <c r="J62" s="172">
        <v>406971</v>
      </c>
      <c r="K62" s="172">
        <v>213951</v>
      </c>
      <c r="L62" s="172">
        <v>26210</v>
      </c>
      <c r="M62" s="173">
        <v>157100</v>
      </c>
      <c r="N62" s="170"/>
      <c r="O62" s="170"/>
      <c r="P62" s="170"/>
    </row>
    <row r="63" spans="1:16" s="55" customFormat="1" ht="12" customHeight="1" x14ac:dyDescent="0.2">
      <c r="A63" s="72"/>
      <c r="B63" s="94"/>
      <c r="C63" s="577" t="s">
        <v>73</v>
      </c>
      <c r="D63" s="640">
        <v>5.8688869247125863</v>
      </c>
      <c r="E63" s="641">
        <v>5.393671524255943</v>
      </c>
      <c r="F63" s="641">
        <v>8.2378710316787682</v>
      </c>
      <c r="G63" s="641">
        <v>3.2577203818079727</v>
      </c>
      <c r="H63" s="641">
        <v>2.4654168981955373</v>
      </c>
      <c r="I63" s="641">
        <v>6.3942928924751037</v>
      </c>
      <c r="J63" s="641">
        <v>10.764731275174602</v>
      </c>
      <c r="K63" s="641">
        <v>2.6715726642516278</v>
      </c>
      <c r="L63" s="641">
        <v>1.4763178009229663</v>
      </c>
      <c r="M63" s="642">
        <v>11.619289647959931</v>
      </c>
      <c r="N63" s="170"/>
      <c r="O63" s="170"/>
      <c r="P63" s="170"/>
    </row>
    <row r="64" spans="1:16" s="55" customFormat="1" ht="12" customHeight="1" x14ac:dyDescent="0.2">
      <c r="A64" s="1225" t="s">
        <v>80</v>
      </c>
      <c r="B64" s="1226"/>
      <c r="C64" s="171" t="s">
        <v>71</v>
      </c>
      <c r="D64" s="191">
        <v>2916232</v>
      </c>
      <c r="E64" s="172">
        <v>231486</v>
      </c>
      <c r="F64" s="172">
        <v>728460</v>
      </c>
      <c r="G64" s="172">
        <v>90517</v>
      </c>
      <c r="H64" s="172">
        <v>132383</v>
      </c>
      <c r="I64" s="172">
        <v>179079</v>
      </c>
      <c r="J64" s="172">
        <v>645227</v>
      </c>
      <c r="K64" s="172">
        <v>643242</v>
      </c>
      <c r="L64" s="172">
        <v>126730</v>
      </c>
      <c r="M64" s="173">
        <v>139108</v>
      </c>
      <c r="N64" s="170"/>
      <c r="O64" s="170"/>
      <c r="P64" s="170"/>
    </row>
    <row r="65" spans="1:16" s="55" customFormat="1" ht="12" customHeight="1" x14ac:dyDescent="0.2">
      <c r="A65" s="68"/>
      <c r="B65" s="92"/>
      <c r="C65" s="577" t="s">
        <v>73</v>
      </c>
      <c r="D65" s="640">
        <v>10.584745415747047</v>
      </c>
      <c r="E65" s="641">
        <v>6.4514366950370539</v>
      </c>
      <c r="F65" s="641">
        <v>14.357976929790468</v>
      </c>
      <c r="G65" s="641">
        <v>25.411847276810779</v>
      </c>
      <c r="H65" s="641">
        <v>12.48916256204109</v>
      </c>
      <c r="I65" s="641">
        <v>7.0036121131722462</v>
      </c>
      <c r="J65" s="641">
        <v>17.066806397721418</v>
      </c>
      <c r="K65" s="641">
        <v>8.0320622184450912</v>
      </c>
      <c r="L65" s="641">
        <v>7.1382584857293967</v>
      </c>
      <c r="M65" s="642">
        <v>10.288581440791916</v>
      </c>
      <c r="N65" s="170"/>
      <c r="O65" s="170"/>
      <c r="P65" s="170"/>
    </row>
    <row r="66" spans="1:16" s="55" customFormat="1" ht="12" customHeight="1" x14ac:dyDescent="0.2">
      <c r="A66" s="73" t="s">
        <v>81</v>
      </c>
      <c r="B66" s="95"/>
      <c r="C66" s="67"/>
      <c r="D66" s="191"/>
      <c r="E66" s="172"/>
      <c r="F66" s="172"/>
      <c r="G66" s="172"/>
      <c r="H66" s="172"/>
      <c r="I66" s="172"/>
      <c r="J66" s="172"/>
      <c r="K66" s="172"/>
      <c r="L66" s="172"/>
      <c r="M66" s="173"/>
      <c r="N66" s="170"/>
      <c r="O66" s="170"/>
      <c r="P66" s="170"/>
    </row>
    <row r="67" spans="1:16" s="55" customFormat="1" ht="12" customHeight="1" x14ac:dyDescent="0.2">
      <c r="A67" s="1223" t="s">
        <v>82</v>
      </c>
      <c r="B67" s="1224"/>
      <c r="C67" s="171" t="s">
        <v>71</v>
      </c>
      <c r="D67" s="191">
        <v>465641</v>
      </c>
      <c r="E67" s="172">
        <v>0</v>
      </c>
      <c r="F67" s="172">
        <v>465641</v>
      </c>
      <c r="G67" s="172">
        <v>0</v>
      </c>
      <c r="H67" s="172">
        <v>0</v>
      </c>
      <c r="I67" s="172">
        <v>0</v>
      </c>
      <c r="J67" s="172">
        <v>0</v>
      </c>
      <c r="K67" s="172">
        <v>0</v>
      </c>
      <c r="L67" s="172">
        <v>0</v>
      </c>
      <c r="M67" s="173">
        <v>0</v>
      </c>
      <c r="N67" s="170"/>
      <c r="O67" s="170"/>
      <c r="P67" s="170"/>
    </row>
    <row r="68" spans="1:16" s="55" customFormat="1" ht="12" customHeight="1" x14ac:dyDescent="0.2">
      <c r="A68" s="73"/>
      <c r="B68" s="95"/>
      <c r="C68" s="577" t="s">
        <v>73</v>
      </c>
      <c r="D68" s="640">
        <v>1.6900889367285836</v>
      </c>
      <c r="E68" s="641">
        <v>0</v>
      </c>
      <c r="F68" s="641">
        <v>9.1778034971921088</v>
      </c>
      <c r="G68" s="641">
        <v>0</v>
      </c>
      <c r="H68" s="641">
        <v>0</v>
      </c>
      <c r="I68" s="641">
        <v>0</v>
      </c>
      <c r="J68" s="641">
        <v>0</v>
      </c>
      <c r="K68" s="641">
        <v>0</v>
      </c>
      <c r="L68" s="641">
        <v>0</v>
      </c>
      <c r="M68" s="642">
        <v>0</v>
      </c>
      <c r="N68" s="170"/>
      <c r="O68" s="170"/>
      <c r="P68" s="170"/>
    </row>
    <row r="69" spans="1:16" s="55" customFormat="1" ht="12" customHeight="1" x14ac:dyDescent="0.2">
      <c r="A69" s="1223" t="s">
        <v>84</v>
      </c>
      <c r="B69" s="1224"/>
      <c r="C69" s="171" t="s">
        <v>71</v>
      </c>
      <c r="D69" s="191">
        <v>896128</v>
      </c>
      <c r="E69" s="172">
        <v>56268</v>
      </c>
      <c r="F69" s="172">
        <v>43431</v>
      </c>
      <c r="G69" s="172">
        <v>60464</v>
      </c>
      <c r="H69" s="172">
        <v>62123</v>
      </c>
      <c r="I69" s="172">
        <v>70704</v>
      </c>
      <c r="J69" s="172">
        <v>449203</v>
      </c>
      <c r="K69" s="172">
        <v>80034</v>
      </c>
      <c r="L69" s="172">
        <v>19731</v>
      </c>
      <c r="M69" s="173">
        <v>54170</v>
      </c>
      <c r="N69" s="170"/>
      <c r="O69" s="170"/>
      <c r="P69" s="170"/>
    </row>
    <row r="70" spans="1:16" s="55" customFormat="1" ht="12" customHeight="1" x14ac:dyDescent="0.2">
      <c r="A70" s="73"/>
      <c r="B70" s="95"/>
      <c r="C70" s="577" t="s">
        <v>73</v>
      </c>
      <c r="D70" s="640">
        <v>3.2525830386342962</v>
      </c>
      <c r="E70" s="641">
        <v>1.5681701699296933</v>
      </c>
      <c r="F70" s="641">
        <v>0.85602681827105087</v>
      </c>
      <c r="G70" s="641">
        <v>16.974733295901178</v>
      </c>
      <c r="H70" s="641">
        <v>5.8607543705889622</v>
      </c>
      <c r="I70" s="641">
        <v>2.7651672772895228</v>
      </c>
      <c r="J70" s="641">
        <v>11.881803821408052</v>
      </c>
      <c r="K70" s="641">
        <v>0.99937203663789731</v>
      </c>
      <c r="L70" s="641">
        <v>1.1113783491038172</v>
      </c>
      <c r="M70" s="642">
        <v>4.0064730759388256</v>
      </c>
      <c r="N70" s="170"/>
      <c r="O70" s="170"/>
      <c r="P70" s="170"/>
    </row>
    <row r="71" spans="1:16" s="55" customFormat="1" ht="12" customHeight="1" x14ac:dyDescent="0.2">
      <c r="A71" s="1223" t="s">
        <v>96</v>
      </c>
      <c r="B71" s="1224"/>
      <c r="C71" s="171" t="s">
        <v>71</v>
      </c>
      <c r="D71" s="191">
        <v>295739</v>
      </c>
      <c r="E71" s="172">
        <v>0</v>
      </c>
      <c r="F71" s="172">
        <v>78162</v>
      </c>
      <c r="G71" s="172">
        <v>10552</v>
      </c>
      <c r="H71" s="172">
        <v>17101</v>
      </c>
      <c r="I71" s="172">
        <v>0</v>
      </c>
      <c r="J71" s="172">
        <v>132057</v>
      </c>
      <c r="K71" s="172">
        <v>0</v>
      </c>
      <c r="L71" s="172">
        <v>45073</v>
      </c>
      <c r="M71" s="173">
        <v>12794</v>
      </c>
      <c r="N71" s="170"/>
      <c r="O71" s="170"/>
      <c r="P71" s="170"/>
    </row>
    <row r="72" spans="1:16" s="55" customFormat="1" ht="12" customHeight="1" x14ac:dyDescent="0.2">
      <c r="A72" s="73"/>
      <c r="B72" s="95"/>
      <c r="C72" s="577" t="s">
        <v>73</v>
      </c>
      <c r="D72" s="640">
        <v>1.0734132347864012</v>
      </c>
      <c r="E72" s="641">
        <v>0</v>
      </c>
      <c r="F72" s="641">
        <v>1.5405762743133218</v>
      </c>
      <c r="G72" s="641">
        <v>2.962380685008422</v>
      </c>
      <c r="H72" s="641">
        <v>1.6133277609169203</v>
      </c>
      <c r="I72" s="641">
        <v>0</v>
      </c>
      <c r="J72" s="641">
        <v>3.4930206771630714</v>
      </c>
      <c r="K72" s="641">
        <v>0</v>
      </c>
      <c r="L72" s="641">
        <v>2.5388047402136915</v>
      </c>
      <c r="M72" s="642">
        <v>0.94625838164226184</v>
      </c>
      <c r="N72" s="170"/>
      <c r="O72" s="170"/>
      <c r="P72" s="170"/>
    </row>
    <row r="73" spans="1:16" s="55" customFormat="1" ht="12" customHeight="1" x14ac:dyDescent="0.2">
      <c r="A73" s="1223" t="s">
        <v>85</v>
      </c>
      <c r="B73" s="1224"/>
      <c r="C73" s="171" t="s">
        <v>71</v>
      </c>
      <c r="D73" s="191">
        <v>217078</v>
      </c>
      <c r="E73" s="172">
        <v>0</v>
      </c>
      <c r="F73" s="172">
        <v>0</v>
      </c>
      <c r="G73" s="172">
        <v>0</v>
      </c>
      <c r="H73" s="172">
        <v>0</v>
      </c>
      <c r="I73" s="172">
        <v>0</v>
      </c>
      <c r="J73" s="172">
        <v>0</v>
      </c>
      <c r="K73" s="172">
        <v>217078</v>
      </c>
      <c r="L73" s="172">
        <v>0</v>
      </c>
      <c r="M73" s="173">
        <v>0</v>
      </c>
      <c r="N73" s="170"/>
      <c r="O73" s="170"/>
      <c r="P73" s="170"/>
    </row>
    <row r="74" spans="1:16" s="55" customFormat="1" ht="12" customHeight="1" x14ac:dyDescent="0.2">
      <c r="A74" s="73"/>
      <c r="B74" s="95"/>
      <c r="C74" s="577" t="s">
        <v>73</v>
      </c>
      <c r="D74" s="640">
        <v>0.78790554570402416</v>
      </c>
      <c r="E74" s="641">
        <v>0</v>
      </c>
      <c r="F74" s="641">
        <v>0</v>
      </c>
      <c r="G74" s="641">
        <v>0</v>
      </c>
      <c r="H74" s="641">
        <v>0</v>
      </c>
      <c r="I74" s="641">
        <v>0</v>
      </c>
      <c r="J74" s="641">
        <v>0</v>
      </c>
      <c r="K74" s="641">
        <v>2.7106190240308057</v>
      </c>
      <c r="L74" s="641">
        <v>0</v>
      </c>
      <c r="M74" s="642">
        <v>0</v>
      </c>
      <c r="N74" s="170"/>
      <c r="O74" s="170"/>
      <c r="P74" s="170"/>
    </row>
    <row r="75" spans="1:16" s="55" customFormat="1" ht="12" customHeight="1" x14ac:dyDescent="0.2">
      <c r="A75" s="1223" t="s">
        <v>97</v>
      </c>
      <c r="B75" s="1224"/>
      <c r="C75" s="171" t="s">
        <v>71</v>
      </c>
      <c r="D75" s="191">
        <v>318475</v>
      </c>
      <c r="E75" s="172">
        <v>55616</v>
      </c>
      <c r="F75" s="172">
        <v>31659</v>
      </c>
      <c r="G75" s="172">
        <v>5616</v>
      </c>
      <c r="H75" s="172">
        <v>12881</v>
      </c>
      <c r="I75" s="172">
        <v>44438</v>
      </c>
      <c r="J75" s="172">
        <v>23876</v>
      </c>
      <c r="K75" s="172">
        <v>117538</v>
      </c>
      <c r="L75" s="172">
        <v>20836</v>
      </c>
      <c r="M75" s="173">
        <v>6015</v>
      </c>
      <c r="N75" s="170"/>
      <c r="O75" s="170"/>
      <c r="P75" s="170"/>
    </row>
    <row r="76" spans="1:16" s="55" customFormat="1" ht="12" customHeight="1" x14ac:dyDescent="0.2">
      <c r="A76" s="73"/>
      <c r="B76" s="95"/>
      <c r="C76" s="577" t="s">
        <v>73</v>
      </c>
      <c r="D76" s="640">
        <v>1.155935740462364</v>
      </c>
      <c r="E76" s="641">
        <v>1.5499991499752934</v>
      </c>
      <c r="F76" s="641">
        <v>0.62400020813803969</v>
      </c>
      <c r="G76" s="641">
        <v>1.5766423357664232</v>
      </c>
      <c r="H76" s="641">
        <v>1.2152081684328899</v>
      </c>
      <c r="I76" s="641">
        <v>1.737928596234892</v>
      </c>
      <c r="J76" s="641">
        <v>0.6315406353918801</v>
      </c>
      <c r="K76" s="641">
        <v>1.46767861711704</v>
      </c>
      <c r="L76" s="641">
        <v>1.1736191415502069</v>
      </c>
      <c r="M76" s="642">
        <v>0.44487604858357088</v>
      </c>
      <c r="N76" s="170"/>
      <c r="O76" s="170"/>
      <c r="P76" s="170"/>
    </row>
    <row r="77" spans="1:16" s="55" customFormat="1" ht="12" customHeight="1" x14ac:dyDescent="0.2">
      <c r="A77" s="1223" t="s">
        <v>87</v>
      </c>
      <c r="B77" s="1224"/>
      <c r="C77" s="171" t="s">
        <v>71</v>
      </c>
      <c r="D77" s="191">
        <v>607860</v>
      </c>
      <c r="E77" s="172">
        <v>81635</v>
      </c>
      <c r="F77" s="172">
        <v>81542</v>
      </c>
      <c r="G77" s="172">
        <v>13885</v>
      </c>
      <c r="H77" s="172">
        <v>40278</v>
      </c>
      <c r="I77" s="172">
        <v>63937</v>
      </c>
      <c r="J77" s="172">
        <v>40091</v>
      </c>
      <c r="K77" s="172">
        <v>228592</v>
      </c>
      <c r="L77" s="172">
        <v>41090</v>
      </c>
      <c r="M77" s="173">
        <v>16810</v>
      </c>
      <c r="N77" s="170"/>
      <c r="O77" s="170"/>
      <c r="P77" s="170"/>
    </row>
    <row r="78" spans="1:16" s="55" customFormat="1" ht="12" customHeight="1" x14ac:dyDescent="0.2">
      <c r="A78" s="73"/>
      <c r="B78" s="95"/>
      <c r="C78" s="577" t="s">
        <v>73</v>
      </c>
      <c r="D78" s="640">
        <v>2.2062865191850309</v>
      </c>
      <c r="E78" s="641">
        <v>2.275139898738368</v>
      </c>
      <c r="F78" s="641">
        <v>1.6071962150412848</v>
      </c>
      <c r="G78" s="641">
        <v>3.8980909601347555</v>
      </c>
      <c r="H78" s="641">
        <v>3.7998722621023169</v>
      </c>
      <c r="I78" s="641">
        <v>2.5005162396478307</v>
      </c>
      <c r="J78" s="641">
        <v>1.0604412637584126</v>
      </c>
      <c r="K78" s="641">
        <v>2.8543925406593478</v>
      </c>
      <c r="L78" s="641">
        <v>2.3144562548616818</v>
      </c>
      <c r="M78" s="642">
        <v>1.2432861806633129</v>
      </c>
      <c r="N78" s="170"/>
      <c r="O78" s="170"/>
      <c r="P78" s="170"/>
    </row>
    <row r="79" spans="1:16" s="55" customFormat="1" ht="12" customHeight="1" x14ac:dyDescent="0.2">
      <c r="A79" s="1223" t="s">
        <v>98</v>
      </c>
      <c r="B79" s="1224"/>
      <c r="C79" s="171" t="s">
        <v>71</v>
      </c>
      <c r="D79" s="191">
        <v>70726</v>
      </c>
      <c r="E79" s="172">
        <v>37967</v>
      </c>
      <c r="F79" s="172">
        <v>28025</v>
      </c>
      <c r="G79" s="172">
        <v>0</v>
      </c>
      <c r="H79" s="172">
        <v>0</v>
      </c>
      <c r="I79" s="172">
        <v>0</v>
      </c>
      <c r="J79" s="172">
        <v>0</v>
      </c>
      <c r="K79" s="172">
        <v>0</v>
      </c>
      <c r="L79" s="172">
        <v>0</v>
      </c>
      <c r="M79" s="173">
        <v>4734</v>
      </c>
      <c r="N79" s="170"/>
      <c r="O79" s="170"/>
      <c r="P79" s="170"/>
    </row>
    <row r="80" spans="1:16" s="55" customFormat="1" ht="12" customHeight="1" x14ac:dyDescent="0.2">
      <c r="A80" s="73"/>
      <c r="B80" s="95"/>
      <c r="C80" s="577" t="s">
        <v>73</v>
      </c>
      <c r="D80" s="640">
        <v>0.256706840976344</v>
      </c>
      <c r="E80" s="641">
        <v>1.0581274763936992</v>
      </c>
      <c r="F80" s="641">
        <v>0.55237391683466197</v>
      </c>
      <c r="G80" s="641">
        <v>0</v>
      </c>
      <c r="H80" s="641">
        <v>0</v>
      </c>
      <c r="I80" s="641">
        <v>0</v>
      </c>
      <c r="J80" s="641">
        <v>0</v>
      </c>
      <c r="K80" s="641">
        <v>0</v>
      </c>
      <c r="L80" s="641">
        <v>0</v>
      </c>
      <c r="M80" s="642">
        <v>0.35013187265081042</v>
      </c>
      <c r="N80" s="170"/>
      <c r="O80" s="170"/>
      <c r="P80" s="170"/>
    </row>
    <row r="81" spans="1:16" s="55" customFormat="1" ht="12" customHeight="1" x14ac:dyDescent="0.2">
      <c r="A81" s="1223" t="s">
        <v>91</v>
      </c>
      <c r="B81" s="1224"/>
      <c r="C81" s="171" t="s">
        <v>71</v>
      </c>
      <c r="D81" s="191">
        <v>44585</v>
      </c>
      <c r="E81" s="172">
        <v>0</v>
      </c>
      <c r="F81" s="172">
        <v>0</v>
      </c>
      <c r="G81" s="172">
        <v>0</v>
      </c>
      <c r="H81" s="172">
        <v>0</v>
      </c>
      <c r="I81" s="172">
        <v>0</v>
      </c>
      <c r="J81" s="172">
        <v>0</v>
      </c>
      <c r="K81" s="172">
        <v>0</v>
      </c>
      <c r="L81" s="172">
        <v>0</v>
      </c>
      <c r="M81" s="173">
        <v>44585</v>
      </c>
      <c r="N81" s="170"/>
      <c r="O81" s="170"/>
      <c r="P81" s="170"/>
    </row>
    <row r="82" spans="1:16" s="55" customFormat="1" ht="12" customHeight="1" x14ac:dyDescent="0.2">
      <c r="A82" s="178"/>
      <c r="B82" s="98"/>
      <c r="C82" s="632" t="s">
        <v>73</v>
      </c>
      <c r="D82" s="643">
        <v>0.16182555927000394</v>
      </c>
      <c r="E82" s="644">
        <v>0</v>
      </c>
      <c r="F82" s="644">
        <v>0</v>
      </c>
      <c r="G82" s="644">
        <v>0</v>
      </c>
      <c r="H82" s="644">
        <v>0</v>
      </c>
      <c r="I82" s="644">
        <v>0</v>
      </c>
      <c r="J82" s="644">
        <v>0</v>
      </c>
      <c r="K82" s="644">
        <v>0</v>
      </c>
      <c r="L82" s="644">
        <v>0</v>
      </c>
      <c r="M82" s="645">
        <v>3.2975558813131349</v>
      </c>
      <c r="N82" s="170"/>
      <c r="O82" s="170"/>
      <c r="P82" s="170"/>
    </row>
    <row r="83" spans="1:16" x14ac:dyDescent="0.2">
      <c r="A83" s="1231"/>
      <c r="B83" s="1231"/>
      <c r="D83" s="34"/>
      <c r="E83" s="34"/>
      <c r="F83" s="34"/>
      <c r="G83" s="34"/>
      <c r="H83" s="34"/>
      <c r="I83" s="34"/>
      <c r="J83" s="34"/>
      <c r="K83" s="34"/>
      <c r="L83" s="34"/>
      <c r="M83" s="34"/>
    </row>
    <row r="84" spans="1:16" x14ac:dyDescent="0.2">
      <c r="D84" s="50"/>
      <c r="E84" s="50"/>
      <c r="F84" s="50"/>
      <c r="G84" s="50"/>
      <c r="H84" s="50"/>
      <c r="I84" s="50"/>
      <c r="J84" s="50"/>
      <c r="K84" s="50"/>
      <c r="L84" s="50"/>
      <c r="M84" s="50"/>
    </row>
    <row r="85" spans="1:16" x14ac:dyDescent="0.2">
      <c r="A85" s="1231"/>
      <c r="B85" s="1231"/>
      <c r="D85" s="34"/>
      <c r="E85" s="34"/>
      <c r="F85" s="34"/>
      <c r="G85" s="34"/>
      <c r="H85" s="34"/>
      <c r="I85" s="34"/>
      <c r="J85" s="34"/>
      <c r="K85" s="34"/>
      <c r="L85" s="34"/>
      <c r="M85" s="34"/>
    </row>
    <row r="86" spans="1:16" x14ac:dyDescent="0.2">
      <c r="D86" s="50"/>
      <c r="E86" s="50"/>
      <c r="F86" s="50"/>
      <c r="G86" s="50"/>
      <c r="H86" s="50"/>
      <c r="I86" s="50"/>
      <c r="J86" s="50"/>
      <c r="K86" s="50"/>
      <c r="L86" s="50"/>
      <c r="M86" s="50"/>
    </row>
    <row r="87" spans="1:16" x14ac:dyDescent="0.2">
      <c r="A87" s="1231"/>
      <c r="B87" s="1231"/>
      <c r="D87" s="34"/>
      <c r="E87" s="34"/>
      <c r="F87" s="34"/>
      <c r="G87" s="34"/>
      <c r="H87" s="34"/>
      <c r="I87" s="34"/>
      <c r="J87" s="34"/>
      <c r="K87" s="34"/>
      <c r="L87" s="34"/>
      <c r="M87" s="34"/>
    </row>
    <row r="88" spans="1:16" x14ac:dyDescent="0.2">
      <c r="D88" s="50"/>
      <c r="E88" s="50"/>
      <c r="F88" s="50"/>
      <c r="G88" s="50"/>
      <c r="H88" s="50"/>
      <c r="I88" s="50"/>
      <c r="J88" s="50"/>
      <c r="K88" s="50"/>
      <c r="L88" s="50"/>
      <c r="M88" s="50"/>
    </row>
    <row r="89" spans="1:16" x14ac:dyDescent="0.2">
      <c r="D89" s="34"/>
      <c r="E89" s="34"/>
      <c r="F89" s="34"/>
      <c r="G89" s="34"/>
      <c r="H89" s="34"/>
      <c r="I89" s="34"/>
      <c r="J89" s="34"/>
      <c r="K89" s="34"/>
      <c r="L89" s="34"/>
      <c r="M89" s="34"/>
    </row>
    <row r="90" spans="1:16" x14ac:dyDescent="0.2">
      <c r="D90" s="50"/>
      <c r="E90" s="50"/>
      <c r="F90" s="50"/>
      <c r="G90" s="50"/>
      <c r="H90" s="50"/>
      <c r="I90" s="50"/>
      <c r="J90" s="50"/>
      <c r="K90" s="50"/>
      <c r="L90" s="50"/>
      <c r="M90" s="50"/>
    </row>
  </sheetData>
  <mergeCells count="41">
    <mergeCell ref="A85:B85"/>
    <mergeCell ref="A87:B87"/>
    <mergeCell ref="A75:B75"/>
    <mergeCell ref="A77:B77"/>
    <mergeCell ref="A79:B79"/>
    <mergeCell ref="A81:B81"/>
    <mergeCell ref="A67:B67"/>
    <mergeCell ref="A69:B69"/>
    <mergeCell ref="A71:B71"/>
    <mergeCell ref="A73:B73"/>
    <mergeCell ref="A83:B83"/>
    <mergeCell ref="A60:B60"/>
    <mergeCell ref="A62:B62"/>
    <mergeCell ref="A64:B64"/>
    <mergeCell ref="A58:B58"/>
    <mergeCell ref="A37:B37"/>
    <mergeCell ref="A53:B53"/>
    <mergeCell ref="A56:B56"/>
    <mergeCell ref="A51:B51"/>
    <mergeCell ref="A54:B54"/>
    <mergeCell ref="A41:B41"/>
    <mergeCell ref="A43:B43"/>
    <mergeCell ref="A45:B45"/>
    <mergeCell ref="A39:B39"/>
    <mergeCell ref="A12:B12"/>
    <mergeCell ref="A18:B18"/>
    <mergeCell ref="A20:B20"/>
    <mergeCell ref="A25:B25"/>
    <mergeCell ref="A5:B5"/>
    <mergeCell ref="A7:B7"/>
    <mergeCell ref="A9:B9"/>
    <mergeCell ref="A11:B11"/>
    <mergeCell ref="A6:B6"/>
    <mergeCell ref="A35:B35"/>
    <mergeCell ref="A14:B14"/>
    <mergeCell ref="A16:B16"/>
    <mergeCell ref="A22:B22"/>
    <mergeCell ref="A27:B27"/>
    <mergeCell ref="A29:B29"/>
    <mergeCell ref="A31:B31"/>
    <mergeCell ref="A33:B33"/>
  </mergeCells>
  <phoneticPr fontId="3" type="noConversion"/>
  <conditionalFormatting sqref="D5:M7 D9:M23 D25:M48 D51:M65 D67:M90">
    <cfRule type="cellIs" dxfId="308" priority="1" stopIfTrue="1" operator="equal">
      <formula>0</formula>
    </cfRule>
  </conditionalFormatting>
  <pageMargins left="0.59055118110236227" right="0.59055118110236227" top="0.59055118110236227" bottom="0.78740157480314965" header="0" footer="0.39370078740157483"/>
  <pageSetup paperSize="9" firstPageNumber="26" pageOrder="overThenDown" orientation="portrait" useFirstPageNumber="1" horizontalDpi="300" verticalDpi="300" r:id="rId1"/>
  <headerFooter differentOddEven="1"/>
  <rowBreaks count="1" manualBreakCount="1">
    <brk id="48" max="1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Tabelle8"/>
  <dimension ref="A1:O82"/>
  <sheetViews>
    <sheetView zoomScaleNormal="100" zoomScaleSheetLayoutView="100" workbookViewId="0"/>
  </sheetViews>
  <sheetFormatPr baseColWidth="10" defaultColWidth="8.33203125" defaultRowHeight="12.75" x14ac:dyDescent="0.2"/>
  <cols>
    <col min="1" max="1" width="6.83203125" style="43" customWidth="1"/>
    <col min="2" max="2" width="8.33203125" style="43" customWidth="1"/>
    <col min="3" max="3" width="3.83203125" style="28" customWidth="1"/>
    <col min="4" max="4" width="9.83203125" style="28" customWidth="1"/>
    <col min="5" max="6" width="8.83203125" style="27" customWidth="1"/>
    <col min="7" max="7" width="7.83203125" style="28" customWidth="1"/>
    <col min="8" max="10" width="8.83203125" style="28" customWidth="1"/>
    <col min="11" max="11" width="10.1640625" style="28" customWidth="1"/>
    <col min="12" max="12" width="8.83203125" style="28" customWidth="1"/>
    <col min="13" max="13" width="7.83203125" style="28" customWidth="1"/>
    <col min="14" max="14" width="8.83203125" style="28" customWidth="1"/>
    <col min="15" max="15" width="8.33203125" style="27"/>
    <col min="16" max="16384" width="8.33203125" style="28"/>
  </cols>
  <sheetData>
    <row r="1" spans="1:15" s="681" customFormat="1" ht="12" customHeight="1" x14ac:dyDescent="0.2">
      <c r="A1" s="53" t="s">
        <v>569</v>
      </c>
      <c r="B1" s="690" t="s">
        <v>65</v>
      </c>
    </row>
    <row r="2" spans="1:15" s="166" customFormat="1" ht="12" customHeight="1" x14ac:dyDescent="0.2"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5" s="55" customFormat="1" ht="60" customHeight="1" x14ac:dyDescent="0.2">
      <c r="A3" s="578" t="s">
        <v>66</v>
      </c>
      <c r="B3" s="578"/>
      <c r="C3" s="576" t="s">
        <v>67</v>
      </c>
      <c r="D3" s="636" t="s">
        <v>68</v>
      </c>
      <c r="E3" s="576" t="s">
        <v>69</v>
      </c>
      <c r="F3" s="576" t="s">
        <v>24</v>
      </c>
      <c r="G3" s="576" t="s">
        <v>27</v>
      </c>
      <c r="H3" s="576" t="s">
        <v>28</v>
      </c>
      <c r="I3" s="576" t="s">
        <v>29</v>
      </c>
      <c r="J3" s="576" t="s">
        <v>31</v>
      </c>
      <c r="K3" s="576" t="s">
        <v>32</v>
      </c>
      <c r="L3" s="576" t="s">
        <v>59</v>
      </c>
      <c r="M3" s="576" t="s">
        <v>34</v>
      </c>
      <c r="N3" s="576" t="s">
        <v>37</v>
      </c>
      <c r="O3" s="170"/>
    </row>
    <row r="4" spans="1:15" s="55" customFormat="1" ht="20.100000000000001" customHeight="1" x14ac:dyDescent="0.2">
      <c r="A4" s="63"/>
      <c r="B4" s="99"/>
      <c r="C4" s="183"/>
      <c r="D4" s="823" t="s">
        <v>106</v>
      </c>
      <c r="E4" s="183"/>
      <c r="F4" s="183"/>
      <c r="G4" s="183"/>
      <c r="H4" s="183"/>
      <c r="I4" s="183"/>
      <c r="J4" s="183"/>
      <c r="K4" s="183"/>
      <c r="L4" s="183"/>
      <c r="M4" s="183"/>
      <c r="N4" s="184"/>
    </row>
    <row r="5" spans="1:15" s="55" customFormat="1" ht="12" customHeight="1" x14ac:dyDescent="0.2">
      <c r="A5" s="1227" t="s">
        <v>70</v>
      </c>
      <c r="B5" s="1228"/>
      <c r="C5" s="577" t="s">
        <v>71</v>
      </c>
      <c r="D5" s="637">
        <v>35400923</v>
      </c>
      <c r="E5" s="638">
        <v>4857815</v>
      </c>
      <c r="F5" s="638">
        <v>6240499</v>
      </c>
      <c r="G5" s="638">
        <v>467250</v>
      </c>
      <c r="H5" s="638">
        <v>1328657</v>
      </c>
      <c r="I5" s="638">
        <v>3214856</v>
      </c>
      <c r="J5" s="638">
        <v>4438885</v>
      </c>
      <c r="K5" s="638">
        <v>10407006</v>
      </c>
      <c r="L5" s="638">
        <v>2237023</v>
      </c>
      <c r="M5" s="638">
        <v>659971</v>
      </c>
      <c r="N5" s="639">
        <v>1548961</v>
      </c>
      <c r="O5" s="170"/>
    </row>
    <row r="6" spans="1:15" s="55" customFormat="1" ht="12" customHeight="1" x14ac:dyDescent="0.2">
      <c r="A6" s="1229" t="s">
        <v>57</v>
      </c>
      <c r="B6" s="1230"/>
      <c r="C6" s="171" t="s">
        <v>71</v>
      </c>
      <c r="D6" s="191">
        <v>31072894</v>
      </c>
      <c r="E6" s="172">
        <v>4097575</v>
      </c>
      <c r="F6" s="172">
        <v>5470347</v>
      </c>
      <c r="G6" s="172">
        <v>414498</v>
      </c>
      <c r="H6" s="172">
        <v>1185178</v>
      </c>
      <c r="I6" s="172">
        <v>2863092</v>
      </c>
      <c r="J6" s="172">
        <v>3950248</v>
      </c>
      <c r="K6" s="172">
        <v>9158928</v>
      </c>
      <c r="L6" s="172">
        <v>1976225</v>
      </c>
      <c r="M6" s="172">
        <v>589578</v>
      </c>
      <c r="N6" s="173">
        <v>1367225</v>
      </c>
      <c r="O6" s="170"/>
    </row>
    <row r="7" spans="1:15" s="55" customFormat="1" ht="12" customHeight="1" x14ac:dyDescent="0.2">
      <c r="A7" s="1227" t="s">
        <v>72</v>
      </c>
      <c r="B7" s="1228"/>
      <c r="C7" s="577" t="s">
        <v>73</v>
      </c>
      <c r="D7" s="640">
        <v>87.77424814601585</v>
      </c>
      <c r="E7" s="641">
        <v>84.35016566089898</v>
      </c>
      <c r="F7" s="641">
        <v>87.658807412676452</v>
      </c>
      <c r="G7" s="641">
        <v>88.710112359550564</v>
      </c>
      <c r="H7" s="641">
        <v>89.201200911898255</v>
      </c>
      <c r="I7" s="641">
        <v>89.058172434472965</v>
      </c>
      <c r="J7" s="641">
        <v>88.991897740085633</v>
      </c>
      <c r="K7" s="641">
        <v>88.007328909006105</v>
      </c>
      <c r="L7" s="641">
        <v>88.341738104614933</v>
      </c>
      <c r="M7" s="641">
        <v>89.333925278534963</v>
      </c>
      <c r="N7" s="642">
        <v>88.267232034893055</v>
      </c>
      <c r="O7" s="170"/>
    </row>
    <row r="8" spans="1:15" s="55" customFormat="1" ht="20.100000000000001" customHeight="1" x14ac:dyDescent="0.2">
      <c r="A8" s="63"/>
      <c r="B8" s="99"/>
      <c r="C8" s="183"/>
      <c r="D8" s="823" t="s">
        <v>94</v>
      </c>
      <c r="E8" s="183"/>
      <c r="F8" s="183"/>
      <c r="G8" s="183"/>
      <c r="H8" s="183"/>
      <c r="I8" s="183"/>
      <c r="J8" s="183"/>
      <c r="K8" s="183"/>
      <c r="L8" s="183"/>
      <c r="M8" s="183"/>
      <c r="N8" s="184"/>
    </row>
    <row r="9" spans="1:15" s="55" customFormat="1" ht="12" customHeight="1" x14ac:dyDescent="0.2">
      <c r="A9" s="1227" t="s">
        <v>74</v>
      </c>
      <c r="B9" s="1228"/>
      <c r="C9" s="577" t="s">
        <v>71</v>
      </c>
      <c r="D9" s="637">
        <v>916680</v>
      </c>
      <c r="E9" s="638">
        <v>142818</v>
      </c>
      <c r="F9" s="638">
        <v>166983</v>
      </c>
      <c r="G9" s="638">
        <v>8741</v>
      </c>
      <c r="H9" s="638">
        <v>19098</v>
      </c>
      <c r="I9" s="638">
        <v>102907</v>
      </c>
      <c r="J9" s="638">
        <v>122552</v>
      </c>
      <c r="K9" s="638">
        <v>221965</v>
      </c>
      <c r="L9" s="638">
        <v>68008</v>
      </c>
      <c r="M9" s="638">
        <v>31031</v>
      </c>
      <c r="N9" s="639">
        <v>32577</v>
      </c>
      <c r="O9" s="170"/>
    </row>
    <row r="10" spans="1:15" s="55" customFormat="1" ht="12" customHeight="1" x14ac:dyDescent="0.2">
      <c r="A10" s="63"/>
      <c r="B10" s="93"/>
      <c r="C10" s="171" t="s">
        <v>73</v>
      </c>
      <c r="D10" s="192">
        <v>2.9500953467675077</v>
      </c>
      <c r="E10" s="174">
        <v>3.4854273564242262</v>
      </c>
      <c r="F10" s="174">
        <v>3.0525120252883409</v>
      </c>
      <c r="G10" s="174">
        <v>2.1088159653363827</v>
      </c>
      <c r="H10" s="174">
        <v>1.6114035191338347</v>
      </c>
      <c r="I10" s="174">
        <v>3.5942610296839921</v>
      </c>
      <c r="J10" s="174">
        <v>3.1023874956711577</v>
      </c>
      <c r="K10" s="174">
        <v>2.4234823114670188</v>
      </c>
      <c r="L10" s="174">
        <v>3.4413085554529466</v>
      </c>
      <c r="M10" s="174">
        <v>5.2632560916452107</v>
      </c>
      <c r="N10" s="175">
        <v>2.3827095028250653</v>
      </c>
      <c r="O10" s="170"/>
    </row>
    <row r="11" spans="1:15" s="55" customFormat="1" ht="12" customHeight="1" x14ac:dyDescent="0.2">
      <c r="A11" s="1227" t="s">
        <v>75</v>
      </c>
      <c r="B11" s="1228"/>
      <c r="C11" s="577" t="s">
        <v>71</v>
      </c>
      <c r="D11" s="637">
        <v>30156214</v>
      </c>
      <c r="E11" s="638">
        <v>3954757</v>
      </c>
      <c r="F11" s="638">
        <v>5303364</v>
      </c>
      <c r="G11" s="638">
        <v>405757</v>
      </c>
      <c r="H11" s="638">
        <v>1166080</v>
      </c>
      <c r="I11" s="638">
        <v>2760185</v>
      </c>
      <c r="J11" s="638">
        <v>3827696</v>
      </c>
      <c r="K11" s="638">
        <v>8936963</v>
      </c>
      <c r="L11" s="638">
        <v>1908217</v>
      </c>
      <c r="M11" s="638">
        <v>558547</v>
      </c>
      <c r="N11" s="639">
        <v>1334648</v>
      </c>
      <c r="O11" s="170"/>
    </row>
    <row r="12" spans="1:15" s="55" customFormat="1" ht="12" customHeight="1" x14ac:dyDescent="0.2">
      <c r="A12" s="1225" t="s">
        <v>77</v>
      </c>
      <c r="B12" s="1226"/>
      <c r="C12" s="171" t="s">
        <v>71</v>
      </c>
      <c r="D12" s="191">
        <v>11975400</v>
      </c>
      <c r="E12" s="172">
        <v>2111326</v>
      </c>
      <c r="F12" s="172">
        <v>0</v>
      </c>
      <c r="G12" s="172">
        <v>124688</v>
      </c>
      <c r="H12" s="172">
        <v>445149</v>
      </c>
      <c r="I12" s="172">
        <v>1064466</v>
      </c>
      <c r="J12" s="172">
        <v>1428300</v>
      </c>
      <c r="K12" s="172">
        <v>4911300</v>
      </c>
      <c r="L12" s="172">
        <v>1031349</v>
      </c>
      <c r="M12" s="172">
        <v>188623</v>
      </c>
      <c r="N12" s="173">
        <v>670199</v>
      </c>
      <c r="O12" s="170"/>
    </row>
    <row r="13" spans="1:15" s="55" customFormat="1" ht="12" customHeight="1" x14ac:dyDescent="0.2">
      <c r="A13" s="72"/>
      <c r="B13" s="94"/>
      <c r="C13" s="577" t="s">
        <v>73</v>
      </c>
      <c r="D13" s="640">
        <v>39.711218391008899</v>
      </c>
      <c r="E13" s="641">
        <v>53.386996976046817</v>
      </c>
      <c r="F13" s="641">
        <v>0</v>
      </c>
      <c r="G13" s="641">
        <v>30.729722469359739</v>
      </c>
      <c r="H13" s="641">
        <v>38.174825054884742</v>
      </c>
      <c r="I13" s="641">
        <v>38.565023721236074</v>
      </c>
      <c r="J13" s="641">
        <v>37.31487558050587</v>
      </c>
      <c r="K13" s="641">
        <v>54.954910297827134</v>
      </c>
      <c r="L13" s="641">
        <v>54.047783873637009</v>
      </c>
      <c r="M13" s="641">
        <v>33.770300440249436</v>
      </c>
      <c r="N13" s="642">
        <v>50.21541260317327</v>
      </c>
      <c r="O13" s="170"/>
    </row>
    <row r="14" spans="1:15" s="55" customFormat="1" ht="12" customHeight="1" x14ac:dyDescent="0.2">
      <c r="A14" s="1225" t="s">
        <v>76</v>
      </c>
      <c r="B14" s="1226"/>
      <c r="C14" s="171" t="s">
        <v>71</v>
      </c>
      <c r="D14" s="191">
        <v>9651669</v>
      </c>
      <c r="E14" s="172">
        <v>1053371</v>
      </c>
      <c r="F14" s="172">
        <v>1332056</v>
      </c>
      <c r="G14" s="172">
        <v>188647</v>
      </c>
      <c r="H14" s="172">
        <v>538847</v>
      </c>
      <c r="I14" s="172">
        <v>1071222</v>
      </c>
      <c r="J14" s="172">
        <v>1279201</v>
      </c>
      <c r="K14" s="172">
        <v>3049317</v>
      </c>
      <c r="L14" s="172">
        <v>586124</v>
      </c>
      <c r="M14" s="172">
        <v>140323</v>
      </c>
      <c r="N14" s="173">
        <v>412561</v>
      </c>
      <c r="O14" s="170"/>
    </row>
    <row r="15" spans="1:15" s="55" customFormat="1" ht="12" customHeight="1" x14ac:dyDescent="0.2">
      <c r="A15" s="72"/>
      <c r="B15" s="94"/>
      <c r="C15" s="577" t="s">
        <v>73</v>
      </c>
      <c r="D15" s="640">
        <v>32.0055727154609</v>
      </c>
      <c r="E15" s="641">
        <v>26.635542967621017</v>
      </c>
      <c r="F15" s="641">
        <v>25.117189768607247</v>
      </c>
      <c r="G15" s="641">
        <v>46.492605179947603</v>
      </c>
      <c r="H15" s="641">
        <v>46.210122804610322</v>
      </c>
      <c r="I15" s="641">
        <v>38.809789923501505</v>
      </c>
      <c r="J15" s="641">
        <v>33.419608035747878</v>
      </c>
      <c r="K15" s="641">
        <v>34.120282248007513</v>
      </c>
      <c r="L15" s="641">
        <v>30.71579385363405</v>
      </c>
      <c r="M15" s="641">
        <v>25.122863429577098</v>
      </c>
      <c r="N15" s="642">
        <v>30.911596166180143</v>
      </c>
      <c r="O15" s="170"/>
    </row>
    <row r="16" spans="1:15" s="55" customFormat="1" ht="12" customHeight="1" x14ac:dyDescent="0.2">
      <c r="A16" s="1225" t="s">
        <v>78</v>
      </c>
      <c r="B16" s="1226"/>
      <c r="C16" s="171" t="s">
        <v>71</v>
      </c>
      <c r="D16" s="191">
        <v>3186150</v>
      </c>
      <c r="E16" s="172">
        <v>0</v>
      </c>
      <c r="F16" s="172">
        <v>3068418</v>
      </c>
      <c r="G16" s="172">
        <v>0</v>
      </c>
      <c r="H16" s="172">
        <v>0</v>
      </c>
      <c r="I16" s="172">
        <v>0</v>
      </c>
      <c r="J16" s="172">
        <v>0</v>
      </c>
      <c r="K16" s="172">
        <v>0</v>
      </c>
      <c r="L16" s="172">
        <v>0</v>
      </c>
      <c r="M16" s="172">
        <v>117732</v>
      </c>
      <c r="N16" s="173">
        <v>0</v>
      </c>
      <c r="O16" s="170"/>
    </row>
    <row r="17" spans="1:15" s="55" customFormat="1" ht="12" customHeight="1" x14ac:dyDescent="0.2">
      <c r="A17" s="72"/>
      <c r="B17" s="94"/>
      <c r="C17" s="577" t="s">
        <v>73</v>
      </c>
      <c r="D17" s="640">
        <v>10.565484115479483</v>
      </c>
      <c r="E17" s="641">
        <v>0</v>
      </c>
      <c r="F17" s="641">
        <v>57.857955818231602</v>
      </c>
      <c r="G17" s="641">
        <v>0</v>
      </c>
      <c r="H17" s="641">
        <v>0</v>
      </c>
      <c r="I17" s="641">
        <v>0</v>
      </c>
      <c r="J17" s="641">
        <v>0</v>
      </c>
      <c r="K17" s="641">
        <v>0</v>
      </c>
      <c r="L17" s="641">
        <v>0</v>
      </c>
      <c r="M17" s="641">
        <v>21.07826199048603</v>
      </c>
      <c r="N17" s="642">
        <v>0</v>
      </c>
      <c r="O17" s="170"/>
    </row>
    <row r="18" spans="1:15" s="55" customFormat="1" ht="12" customHeight="1" x14ac:dyDescent="0.2">
      <c r="A18" s="1225" t="s">
        <v>79</v>
      </c>
      <c r="B18" s="1226"/>
      <c r="C18" s="171" t="s">
        <v>71</v>
      </c>
      <c r="D18" s="191">
        <v>2276234</v>
      </c>
      <c r="E18" s="172">
        <v>547010</v>
      </c>
      <c r="F18" s="172">
        <v>252341</v>
      </c>
      <c r="G18" s="172">
        <v>22125</v>
      </c>
      <c r="H18" s="172">
        <v>105558</v>
      </c>
      <c r="I18" s="172">
        <v>243877</v>
      </c>
      <c r="J18" s="172">
        <v>223521</v>
      </c>
      <c r="K18" s="172">
        <v>528307</v>
      </c>
      <c r="L18" s="172">
        <v>185300</v>
      </c>
      <c r="M18" s="172">
        <v>101031</v>
      </c>
      <c r="N18" s="173">
        <v>67164</v>
      </c>
      <c r="O18" s="170"/>
    </row>
    <row r="19" spans="1:15" s="55" customFormat="1" ht="12" customHeight="1" x14ac:dyDescent="0.2">
      <c r="A19" s="72"/>
      <c r="B19" s="94"/>
      <c r="C19" s="577" t="s">
        <v>73</v>
      </c>
      <c r="D19" s="640">
        <v>7.5481424823421142</v>
      </c>
      <c r="E19" s="641">
        <v>13.831696865319412</v>
      </c>
      <c r="F19" s="641">
        <v>4.7581308769301902</v>
      </c>
      <c r="G19" s="641">
        <v>5.452770993476391</v>
      </c>
      <c r="H19" s="641">
        <v>9.0523806256860588</v>
      </c>
      <c r="I19" s="641">
        <v>8.8355309517296856</v>
      </c>
      <c r="J19" s="641">
        <v>5.8395703316041816</v>
      </c>
      <c r="K19" s="641">
        <v>5.9114824577431957</v>
      </c>
      <c r="L19" s="641">
        <v>9.7106356352553203</v>
      </c>
      <c r="M19" s="641">
        <v>18.088182373193305</v>
      </c>
      <c r="N19" s="642">
        <v>5.0323381146189856</v>
      </c>
      <c r="O19" s="170"/>
    </row>
    <row r="20" spans="1:15" s="55" customFormat="1" ht="12" customHeight="1" x14ac:dyDescent="0.2">
      <c r="A20" s="1225" t="s">
        <v>80</v>
      </c>
      <c r="B20" s="1226"/>
      <c r="C20" s="171" t="s">
        <v>71</v>
      </c>
      <c r="D20" s="191">
        <v>3066761</v>
      </c>
      <c r="E20" s="172">
        <v>243050</v>
      </c>
      <c r="F20" s="172">
        <v>650549</v>
      </c>
      <c r="G20" s="172">
        <v>70297</v>
      </c>
      <c r="H20" s="172">
        <v>76526</v>
      </c>
      <c r="I20" s="172">
        <v>380620</v>
      </c>
      <c r="J20" s="172">
        <v>896674</v>
      </c>
      <c r="K20" s="172">
        <v>448039</v>
      </c>
      <c r="L20" s="172">
        <v>105444</v>
      </c>
      <c r="M20" s="172">
        <v>10838</v>
      </c>
      <c r="N20" s="173">
        <v>184724</v>
      </c>
      <c r="O20" s="170"/>
    </row>
    <row r="21" spans="1:15" s="55" customFormat="1" ht="12" customHeight="1" x14ac:dyDescent="0.2">
      <c r="A21" s="72"/>
      <c r="B21" s="94"/>
      <c r="C21" s="577" t="s">
        <v>73</v>
      </c>
      <c r="D21" s="640">
        <v>10.169582295708606</v>
      </c>
      <c r="E21" s="641">
        <v>6.1457631910127475</v>
      </c>
      <c r="F21" s="641">
        <v>12.266723536230966</v>
      </c>
      <c r="G21" s="641">
        <v>17.324901357216266</v>
      </c>
      <c r="H21" s="641">
        <v>6.5626715148188799</v>
      </c>
      <c r="I21" s="641">
        <v>13.789655403532732</v>
      </c>
      <c r="J21" s="641">
        <v>23.42594605214207</v>
      </c>
      <c r="K21" s="641">
        <v>5.0133249964221624</v>
      </c>
      <c r="L21" s="641">
        <v>5.5257866374736206</v>
      </c>
      <c r="M21" s="641">
        <v>1.9403917664941355</v>
      </c>
      <c r="N21" s="642">
        <v>13.840653116027596</v>
      </c>
      <c r="O21" s="170"/>
    </row>
    <row r="22" spans="1:15" s="55" customFormat="1" ht="12" customHeight="1" x14ac:dyDescent="0.2">
      <c r="A22" s="1223" t="s">
        <v>81</v>
      </c>
      <c r="B22" s="1224"/>
      <c r="C22" s="67"/>
      <c r="D22" s="191"/>
      <c r="E22" s="172"/>
      <c r="F22" s="172"/>
      <c r="G22" s="172"/>
      <c r="H22" s="172"/>
      <c r="I22"/>
      <c r="J22" s="172"/>
      <c r="K22" s="172"/>
      <c r="L22" s="172"/>
      <c r="M22" s="172"/>
      <c r="N22" s="173"/>
      <c r="O22" s="170"/>
    </row>
    <row r="23" spans="1:15" s="55" customFormat="1" ht="12" customHeight="1" x14ac:dyDescent="0.2">
      <c r="A23" s="1223" t="s">
        <v>107</v>
      </c>
      <c r="B23" s="1224"/>
      <c r="C23" s="171" t="s">
        <v>71</v>
      </c>
      <c r="D23" s="191">
        <v>37329</v>
      </c>
      <c r="E23" s="172">
        <v>5770</v>
      </c>
      <c r="F23" s="172">
        <v>6333</v>
      </c>
      <c r="G23" s="172">
        <v>1176</v>
      </c>
      <c r="H23" s="172">
        <v>4190</v>
      </c>
      <c r="I23" s="172">
        <v>3127</v>
      </c>
      <c r="J23" s="172">
        <v>4446</v>
      </c>
      <c r="K23" s="172">
        <v>3897</v>
      </c>
      <c r="L23" s="172">
        <v>4134</v>
      </c>
      <c r="M23" s="172">
        <v>2504</v>
      </c>
      <c r="N23" s="173">
        <v>1752</v>
      </c>
      <c r="O23" s="170"/>
    </row>
    <row r="24" spans="1:15" s="55" customFormat="1" ht="12" customHeight="1" x14ac:dyDescent="0.2">
      <c r="A24" s="73"/>
      <c r="B24" s="95"/>
      <c r="C24" s="577" t="s">
        <v>73</v>
      </c>
      <c r="D24" s="640">
        <v>0.1237854327469622</v>
      </c>
      <c r="E24" s="641">
        <v>0.14590024115261696</v>
      </c>
      <c r="F24" s="641">
        <v>0.11941477145449568</v>
      </c>
      <c r="G24" s="641">
        <v>0.28982864128037228</v>
      </c>
      <c r="H24" s="641">
        <v>0.35932354555433588</v>
      </c>
      <c r="I24" s="641">
        <v>0.11328950776850102</v>
      </c>
      <c r="J24" s="641">
        <v>0.11615342493238752</v>
      </c>
      <c r="K24" s="641">
        <v>4.3605417187024272E-2</v>
      </c>
      <c r="L24" s="641">
        <v>0.2166420276100674</v>
      </c>
      <c r="M24" s="641">
        <v>0.44830605123651185</v>
      </c>
      <c r="N24" s="642">
        <v>0.13127056722072036</v>
      </c>
      <c r="O24" s="170"/>
    </row>
    <row r="25" spans="1:15" s="55" customFormat="1" ht="12" customHeight="1" x14ac:dyDescent="0.2">
      <c r="A25" s="1223" t="s">
        <v>108</v>
      </c>
      <c r="B25" s="1224"/>
      <c r="C25" s="171" t="s">
        <v>71</v>
      </c>
      <c r="D25" s="191">
        <v>16410</v>
      </c>
      <c r="E25" s="172">
        <v>4917</v>
      </c>
      <c r="F25" s="172">
        <v>4571</v>
      </c>
      <c r="G25" s="172">
        <v>0</v>
      </c>
      <c r="H25" s="172">
        <v>180</v>
      </c>
      <c r="I25" s="172">
        <v>789</v>
      </c>
      <c r="J25" s="172">
        <v>3075</v>
      </c>
      <c r="K25" s="172">
        <v>805</v>
      </c>
      <c r="L25" s="172">
        <v>1467</v>
      </c>
      <c r="M25" s="172">
        <v>317</v>
      </c>
      <c r="N25" s="173">
        <v>289</v>
      </c>
      <c r="O25" s="170"/>
    </row>
    <row r="26" spans="1:15" s="55" customFormat="1" ht="12" customHeight="1" x14ac:dyDescent="0.2">
      <c r="A26" s="73"/>
      <c r="B26" s="95"/>
      <c r="C26" s="577" t="s">
        <v>73</v>
      </c>
      <c r="D26" s="640">
        <v>5.4416645272513324E-2</v>
      </c>
      <c r="E26" s="641">
        <v>0.12433128002554898</v>
      </c>
      <c r="F26" s="641">
        <v>8.6190576396415558E-2</v>
      </c>
      <c r="G26" s="641">
        <v>0</v>
      </c>
      <c r="H26" s="641">
        <v>1.5436333699231614E-2</v>
      </c>
      <c r="I26" s="641">
        <v>2.8585040495474036E-2</v>
      </c>
      <c r="J26" s="641">
        <v>8.033553343839217E-2</v>
      </c>
      <c r="K26" s="641">
        <v>9.0075342149229E-3</v>
      </c>
      <c r="L26" s="641">
        <v>7.6878048984994896E-2</v>
      </c>
      <c r="M26" s="641">
        <v>5.6754400256379497E-2</v>
      </c>
      <c r="N26" s="642">
        <v>2.1653649501591429E-2</v>
      </c>
      <c r="O26" s="170"/>
    </row>
    <row r="27" spans="1:15" s="55" customFormat="1" ht="12" customHeight="1" x14ac:dyDescent="0.2">
      <c r="A27" s="1223" t="s">
        <v>84</v>
      </c>
      <c r="B27" s="1224"/>
      <c r="C27" s="171" t="s">
        <v>71</v>
      </c>
      <c r="D27" s="191">
        <v>1062293</v>
      </c>
      <c r="E27" s="172">
        <v>40916</v>
      </c>
      <c r="F27" s="172">
        <v>36077</v>
      </c>
      <c r="G27" s="172">
        <v>56390</v>
      </c>
      <c r="H27" s="172">
        <v>48837</v>
      </c>
      <c r="I27" s="172">
        <v>194419</v>
      </c>
      <c r="J27" s="172">
        <v>503615</v>
      </c>
      <c r="K27" s="172">
        <v>108509</v>
      </c>
      <c r="L27" s="172">
        <v>27225</v>
      </c>
      <c r="M27" s="172">
        <v>3765</v>
      </c>
      <c r="N27" s="173">
        <v>42540</v>
      </c>
      <c r="O27" s="170"/>
    </row>
    <row r="28" spans="1:15" s="55" customFormat="1" ht="12" customHeight="1" x14ac:dyDescent="0.2">
      <c r="A28" s="73"/>
      <c r="B28" s="95"/>
      <c r="C28" s="577" t="s">
        <v>73</v>
      </c>
      <c r="D28" s="640">
        <v>3.5226338425639243</v>
      </c>
      <c r="E28" s="641">
        <v>1.0346021259966163</v>
      </c>
      <c r="F28" s="641">
        <v>0.68026633661200708</v>
      </c>
      <c r="G28" s="641">
        <v>13.897480511734855</v>
      </c>
      <c r="H28" s="641">
        <v>4.1881346048298571</v>
      </c>
      <c r="I28" s="641">
        <v>7.0436945349677647</v>
      </c>
      <c r="J28" s="641">
        <v>13.157131600837685</v>
      </c>
      <c r="K28" s="641">
        <v>1.2141596647541228</v>
      </c>
      <c r="L28" s="641">
        <v>1.4267245287092609</v>
      </c>
      <c r="M28" s="641">
        <v>0.67407040052135281</v>
      </c>
      <c r="N28" s="642">
        <v>3.1873572657359843</v>
      </c>
      <c r="O28" s="170"/>
    </row>
    <row r="29" spans="1:15" s="55" customFormat="1" ht="12" customHeight="1" x14ac:dyDescent="0.2">
      <c r="A29" s="1223" t="s">
        <v>96</v>
      </c>
      <c r="B29" s="1224"/>
      <c r="C29" s="171" t="s">
        <v>71</v>
      </c>
      <c r="D29" s="191">
        <v>290622</v>
      </c>
      <c r="E29" s="172">
        <v>19621</v>
      </c>
      <c r="F29" s="172">
        <v>26304</v>
      </c>
      <c r="G29" s="172">
        <v>5230</v>
      </c>
      <c r="H29" s="172">
        <v>8369</v>
      </c>
      <c r="I29" s="172">
        <v>32332</v>
      </c>
      <c r="J29" s="172">
        <v>86662</v>
      </c>
      <c r="K29" s="172">
        <v>54469</v>
      </c>
      <c r="L29" s="172">
        <v>46326</v>
      </c>
      <c r="M29" s="172">
        <v>3140</v>
      </c>
      <c r="N29" s="173">
        <v>8169</v>
      </c>
      <c r="O29" s="170"/>
    </row>
    <row r="30" spans="1:15" s="55" customFormat="1" ht="12" customHeight="1" x14ac:dyDescent="0.2">
      <c r="A30" s="73"/>
      <c r="B30" s="95"/>
      <c r="C30" s="577" t="s">
        <v>73</v>
      </c>
      <c r="D30" s="640">
        <v>0.9637217722357323</v>
      </c>
      <c r="E30" s="641">
        <v>0.49613667792989552</v>
      </c>
      <c r="F30" s="641">
        <v>0.49598707537329134</v>
      </c>
      <c r="G30" s="641">
        <v>1.2889488043336281</v>
      </c>
      <c r="H30" s="641">
        <v>0.71770375960482979</v>
      </c>
      <c r="I30" s="641">
        <v>1.1713707595686522</v>
      </c>
      <c r="J30" s="641">
        <v>2.2640773979960791</v>
      </c>
      <c r="K30" s="641">
        <v>0.60947997658712472</v>
      </c>
      <c r="L30" s="641">
        <v>2.4277113137551964</v>
      </c>
      <c r="M30" s="641">
        <v>0.56217292367517868</v>
      </c>
      <c r="N30" s="642">
        <v>0.61207149750346157</v>
      </c>
      <c r="O30" s="170"/>
    </row>
    <row r="31" spans="1:15" s="55" customFormat="1" ht="12" customHeight="1" x14ac:dyDescent="0.2">
      <c r="A31" s="1223" t="s">
        <v>109</v>
      </c>
      <c r="B31" s="1224"/>
      <c r="C31" s="171" t="s">
        <v>71</v>
      </c>
      <c r="D31" s="191">
        <v>295533</v>
      </c>
      <c r="E31" s="172">
        <v>0</v>
      </c>
      <c r="F31" s="172">
        <v>212559</v>
      </c>
      <c r="G31" s="172">
        <v>0</v>
      </c>
      <c r="H31" s="172">
        <v>0</v>
      </c>
      <c r="I31" s="172">
        <v>0</v>
      </c>
      <c r="J31" s="172">
        <v>13444</v>
      </c>
      <c r="K31" s="172">
        <v>69530</v>
      </c>
      <c r="L31" s="172">
        <v>0</v>
      </c>
      <c r="M31" s="172">
        <v>0</v>
      </c>
      <c r="N31" s="173">
        <v>0</v>
      </c>
      <c r="O31" s="170"/>
    </row>
    <row r="32" spans="1:15" s="55" customFormat="1" ht="12" customHeight="1" x14ac:dyDescent="0.2">
      <c r="A32" s="73"/>
      <c r="B32" s="95"/>
      <c r="C32" s="577" t="s">
        <v>73</v>
      </c>
      <c r="D32" s="640">
        <v>0.9800069730238683</v>
      </c>
      <c r="E32" s="641">
        <v>0</v>
      </c>
      <c r="F32" s="641">
        <v>4.0080032221058177</v>
      </c>
      <c r="G32" s="641">
        <v>0</v>
      </c>
      <c r="H32" s="641">
        <v>0</v>
      </c>
      <c r="I32" s="641">
        <v>0</v>
      </c>
      <c r="J32" s="641">
        <v>0.35122956473032341</v>
      </c>
      <c r="K32" s="641">
        <v>0.77800478753240898</v>
      </c>
      <c r="L32" s="641">
        <v>0</v>
      </c>
      <c r="M32" s="641">
        <v>0</v>
      </c>
      <c r="N32" s="642">
        <v>0</v>
      </c>
      <c r="O32" s="170"/>
    </row>
    <row r="33" spans="1:15" s="55" customFormat="1" ht="12" customHeight="1" x14ac:dyDescent="0.2">
      <c r="A33" s="1223" t="s">
        <v>95</v>
      </c>
      <c r="B33" s="1224"/>
      <c r="C33" s="171" t="s">
        <v>71</v>
      </c>
      <c r="D33" s="191">
        <v>1324636</v>
      </c>
      <c r="E33" s="172">
        <v>171218</v>
      </c>
      <c r="F33" s="172">
        <v>362455</v>
      </c>
      <c r="G33" s="172">
        <v>7501</v>
      </c>
      <c r="H33" s="172">
        <v>14950</v>
      </c>
      <c r="I33" s="172">
        <v>149953</v>
      </c>
      <c r="J33" s="172">
        <v>285432</v>
      </c>
      <c r="K33" s="172">
        <v>207568</v>
      </c>
      <c r="L33" s="172">
        <v>25936</v>
      </c>
      <c r="M33" s="172">
        <v>1112</v>
      </c>
      <c r="N33" s="173">
        <v>98511</v>
      </c>
      <c r="O33" s="170"/>
    </row>
    <row r="34" spans="1:15" s="55" customFormat="1" ht="12" customHeight="1" x14ac:dyDescent="0.2">
      <c r="A34" s="73"/>
      <c r="B34" s="95"/>
      <c r="C34" s="577" t="s">
        <v>73</v>
      </c>
      <c r="D34" s="640">
        <v>4.3925805805728793</v>
      </c>
      <c r="E34" s="641">
        <v>4.3294189756791637</v>
      </c>
      <c r="F34" s="641">
        <v>6.8344356525405381</v>
      </c>
      <c r="G34" s="641">
        <v>1.8486433998674086</v>
      </c>
      <c r="H34" s="641">
        <v>1.2820732711306257</v>
      </c>
      <c r="I34" s="641">
        <v>5.4327155607323423</v>
      </c>
      <c r="J34" s="641">
        <v>7.4570185302072058</v>
      </c>
      <c r="K34" s="641">
        <v>2.3225787104634987</v>
      </c>
      <c r="L34" s="641">
        <v>1.3591745592875444</v>
      </c>
      <c r="M34" s="641">
        <v>0.19908799080471293</v>
      </c>
      <c r="N34" s="642">
        <v>7.3810472873746482</v>
      </c>
      <c r="O34" s="170"/>
    </row>
    <row r="35" spans="1:15" s="55" customFormat="1" ht="12" customHeight="1" x14ac:dyDescent="0.2">
      <c r="A35" s="1223" t="s">
        <v>99</v>
      </c>
      <c r="B35" s="1224"/>
      <c r="C35" s="69" t="s">
        <v>71</v>
      </c>
      <c r="D35" s="193">
        <v>356</v>
      </c>
      <c r="E35" s="156">
        <v>0</v>
      </c>
      <c r="F35" s="156">
        <v>0</v>
      </c>
      <c r="G35" s="156">
        <v>0</v>
      </c>
      <c r="H35" s="156">
        <v>0</v>
      </c>
      <c r="I35" s="156">
        <v>0</v>
      </c>
      <c r="J35" s="156">
        <v>0</v>
      </c>
      <c r="K35" s="156">
        <v>0</v>
      </c>
      <c r="L35" s="156">
        <v>356</v>
      </c>
      <c r="M35" s="156">
        <v>0</v>
      </c>
      <c r="N35" s="157">
        <v>0</v>
      </c>
      <c r="O35" s="170"/>
    </row>
    <row r="36" spans="1:15" s="55" customFormat="1" ht="12" customHeight="1" x14ac:dyDescent="0.2">
      <c r="A36" s="73"/>
      <c r="B36" s="95"/>
      <c r="C36" s="577" t="s">
        <v>73</v>
      </c>
      <c r="D36" s="640">
        <v>1.1805195439984607E-3</v>
      </c>
      <c r="E36" s="641">
        <v>0</v>
      </c>
      <c r="F36" s="641">
        <v>0</v>
      </c>
      <c r="G36" s="641">
        <v>0</v>
      </c>
      <c r="H36" s="641">
        <v>0</v>
      </c>
      <c r="I36" s="641">
        <v>0</v>
      </c>
      <c r="J36" s="641">
        <v>0</v>
      </c>
      <c r="K36" s="641">
        <v>0</v>
      </c>
      <c r="L36" s="641">
        <v>1.8656159126556361E-2</v>
      </c>
      <c r="M36" s="641">
        <v>0</v>
      </c>
      <c r="N36" s="642">
        <v>0</v>
      </c>
      <c r="O36" s="170"/>
    </row>
    <row r="37" spans="1:15" s="55" customFormat="1" ht="12" customHeight="1" x14ac:dyDescent="0.2">
      <c r="A37" s="1223" t="s">
        <v>91</v>
      </c>
      <c r="B37" s="1224"/>
      <c r="C37" s="171" t="s">
        <v>71</v>
      </c>
      <c r="D37" s="191">
        <v>33463</v>
      </c>
      <c r="E37" s="172">
        <v>0</v>
      </c>
      <c r="F37" s="172">
        <v>0</v>
      </c>
      <c r="G37" s="172">
        <v>0</v>
      </c>
      <c r="H37" s="172">
        <v>0</v>
      </c>
      <c r="I37" s="172">
        <v>0</v>
      </c>
      <c r="J37" s="172">
        <v>0</v>
      </c>
      <c r="K37" s="172">
        <v>0</v>
      </c>
      <c r="L37" s="172">
        <v>0</v>
      </c>
      <c r="M37" s="172">
        <v>0</v>
      </c>
      <c r="N37" s="173">
        <v>33463</v>
      </c>
      <c r="O37" s="170"/>
    </row>
    <row r="38" spans="1:15" s="55" customFormat="1" ht="12" customHeight="1" x14ac:dyDescent="0.2">
      <c r="A38" s="73"/>
      <c r="B38" s="95"/>
      <c r="C38" s="577" t="s">
        <v>73</v>
      </c>
      <c r="D38" s="640">
        <v>0.11096552106972049</v>
      </c>
      <c r="E38" s="641">
        <v>0</v>
      </c>
      <c r="F38" s="641">
        <v>0</v>
      </c>
      <c r="G38" s="641">
        <v>0</v>
      </c>
      <c r="H38" s="641">
        <v>0</v>
      </c>
      <c r="I38" s="641">
        <v>0</v>
      </c>
      <c r="J38" s="641">
        <v>0</v>
      </c>
      <c r="K38" s="641">
        <v>0</v>
      </c>
      <c r="L38" s="641">
        <v>0</v>
      </c>
      <c r="M38" s="641">
        <v>0</v>
      </c>
      <c r="N38" s="642">
        <v>2.5072528486911905</v>
      </c>
      <c r="O38" s="170"/>
    </row>
    <row r="39" spans="1:15" s="55" customFormat="1" ht="12" customHeight="1" x14ac:dyDescent="0.2">
      <c r="A39" s="1223" t="s">
        <v>110</v>
      </c>
      <c r="B39" s="1224"/>
      <c r="C39" s="171" t="s">
        <v>71</v>
      </c>
      <c r="D39" s="191">
        <v>3024</v>
      </c>
      <c r="E39" s="172">
        <v>0</v>
      </c>
      <c r="F39" s="172">
        <v>0</v>
      </c>
      <c r="G39" s="172">
        <v>0</v>
      </c>
      <c r="H39" s="172">
        <v>0</v>
      </c>
      <c r="I39" s="172">
        <v>0</v>
      </c>
      <c r="J39" s="172">
        <v>0</v>
      </c>
      <c r="K39" s="172">
        <v>3024</v>
      </c>
      <c r="L39" s="172">
        <v>0</v>
      </c>
      <c r="M39" s="172">
        <v>0</v>
      </c>
      <c r="N39" s="173">
        <v>0</v>
      </c>
      <c r="O39" s="170"/>
    </row>
    <row r="40" spans="1:15" s="55" customFormat="1" ht="12" customHeight="1" x14ac:dyDescent="0.2">
      <c r="A40" s="73"/>
      <c r="B40" s="95"/>
      <c r="C40" s="577" t="s">
        <v>73</v>
      </c>
      <c r="D40" s="640">
        <v>1.0027783991717262E-2</v>
      </c>
      <c r="E40" s="641">
        <v>0</v>
      </c>
      <c r="F40" s="641">
        <v>0</v>
      </c>
      <c r="G40" s="641">
        <v>0</v>
      </c>
      <c r="H40" s="641">
        <v>0</v>
      </c>
      <c r="I40" s="641">
        <v>0</v>
      </c>
      <c r="J40" s="641">
        <v>0</v>
      </c>
      <c r="K40" s="641">
        <v>3.3836998094319067E-2</v>
      </c>
      <c r="L40" s="641">
        <v>0</v>
      </c>
      <c r="M40" s="641">
        <v>0</v>
      </c>
      <c r="N40" s="642">
        <v>0</v>
      </c>
      <c r="O40" s="170"/>
    </row>
    <row r="41" spans="1:15" s="55" customFormat="1" ht="12" customHeight="1" x14ac:dyDescent="0.2">
      <c r="A41" s="1223" t="s">
        <v>101</v>
      </c>
      <c r="B41" s="1224"/>
      <c r="C41" s="171" t="s">
        <v>71</v>
      </c>
      <c r="D41" s="191">
        <v>2250</v>
      </c>
      <c r="E41" s="172">
        <v>0</v>
      </c>
      <c r="F41" s="172">
        <v>2250</v>
      </c>
      <c r="G41" s="172">
        <v>0</v>
      </c>
      <c r="H41" s="172">
        <v>0</v>
      </c>
      <c r="I41" s="172">
        <v>0</v>
      </c>
      <c r="J41" s="172">
        <v>0</v>
      </c>
      <c r="K41" s="172">
        <v>0</v>
      </c>
      <c r="L41" s="172">
        <v>0</v>
      </c>
      <c r="M41" s="172">
        <v>0</v>
      </c>
      <c r="N41" s="173">
        <v>0</v>
      </c>
      <c r="O41" s="170"/>
    </row>
    <row r="42" spans="1:15" s="55" customFormat="1" ht="12" customHeight="1" x14ac:dyDescent="0.2">
      <c r="A42" s="73"/>
      <c r="B42" s="95"/>
      <c r="C42" s="577" t="s">
        <v>73</v>
      </c>
      <c r="D42" s="640">
        <v>7.461148803361059E-3</v>
      </c>
      <c r="E42" s="641">
        <v>0</v>
      </c>
      <c r="F42" s="641">
        <v>4.2425901748399698E-2</v>
      </c>
      <c r="G42" s="641">
        <v>0</v>
      </c>
      <c r="H42" s="641">
        <v>0</v>
      </c>
      <c r="I42" s="641">
        <v>0</v>
      </c>
      <c r="J42" s="641">
        <v>0</v>
      </c>
      <c r="K42" s="641">
        <v>0</v>
      </c>
      <c r="L42" s="641">
        <v>0</v>
      </c>
      <c r="M42" s="641">
        <v>0</v>
      </c>
      <c r="N42" s="642">
        <v>0</v>
      </c>
      <c r="O42" s="170"/>
    </row>
    <row r="43" spans="1:15" s="55" customFormat="1" ht="12" customHeight="1" x14ac:dyDescent="0.2">
      <c r="A43" s="73" t="s">
        <v>102</v>
      </c>
      <c r="B43" s="95"/>
      <c r="C43" s="171" t="s">
        <v>71</v>
      </c>
      <c r="D43" s="191">
        <v>845</v>
      </c>
      <c r="E43" s="172">
        <v>608</v>
      </c>
      <c r="F43" s="172">
        <v>0</v>
      </c>
      <c r="G43" s="172">
        <v>0</v>
      </c>
      <c r="H43" s="172">
        <v>0</v>
      </c>
      <c r="I43" s="172">
        <v>0</v>
      </c>
      <c r="J43" s="172">
        <v>0</v>
      </c>
      <c r="K43" s="172">
        <v>237</v>
      </c>
      <c r="L43" s="172">
        <v>0</v>
      </c>
      <c r="M43" s="172">
        <v>0</v>
      </c>
      <c r="N43" s="173">
        <v>0</v>
      </c>
      <c r="O43" s="170"/>
    </row>
    <row r="44" spans="1:15" s="55" customFormat="1" ht="12" customHeight="1" x14ac:dyDescent="0.2">
      <c r="A44" s="185" t="s">
        <v>103</v>
      </c>
      <c r="B44" s="96"/>
      <c r="C44" s="632" t="s">
        <v>73</v>
      </c>
      <c r="D44" s="643">
        <v>2.8020758839289307E-3</v>
      </c>
      <c r="E44" s="644">
        <v>1.5373890228906605E-2</v>
      </c>
      <c r="F44" s="644">
        <v>0</v>
      </c>
      <c r="G44" s="644">
        <v>0</v>
      </c>
      <c r="H44" s="644">
        <v>0</v>
      </c>
      <c r="I44" s="644">
        <v>0</v>
      </c>
      <c r="J44" s="644">
        <v>0</v>
      </c>
      <c r="K44" s="644">
        <v>2.651907588741276E-3</v>
      </c>
      <c r="L44" s="644">
        <v>0</v>
      </c>
      <c r="M44" s="644">
        <v>0</v>
      </c>
      <c r="N44" s="645">
        <v>0</v>
      </c>
      <c r="O44" s="170"/>
    </row>
    <row r="45" spans="1:15" s="55" customFormat="1" ht="20.100000000000001" customHeight="1" x14ac:dyDescent="0.2">
      <c r="A45" s="186"/>
      <c r="B45" s="187"/>
      <c r="C45" s="188"/>
      <c r="D45" s="824" t="s">
        <v>111</v>
      </c>
      <c r="E45" s="188"/>
      <c r="F45" s="188"/>
      <c r="G45" s="188"/>
      <c r="H45" s="188"/>
      <c r="I45" s="188"/>
      <c r="J45" s="188"/>
      <c r="K45" s="188"/>
      <c r="L45" s="188"/>
      <c r="M45" s="188"/>
      <c r="N45" s="189"/>
    </row>
    <row r="46" spans="1:15" s="55" customFormat="1" ht="20.100000000000001" customHeight="1" x14ac:dyDescent="0.2">
      <c r="A46" s="68"/>
      <c r="B46" s="190"/>
      <c r="C46" s="183"/>
      <c r="D46" s="823" t="s">
        <v>105</v>
      </c>
      <c r="E46" s="183"/>
      <c r="F46" s="183"/>
      <c r="G46" s="183"/>
      <c r="H46" s="183"/>
      <c r="I46" s="183"/>
      <c r="J46" s="183"/>
      <c r="K46" s="183"/>
      <c r="L46" s="183"/>
      <c r="M46" s="183"/>
      <c r="N46" s="184"/>
    </row>
    <row r="47" spans="1:15" s="55" customFormat="1" ht="12" customHeight="1" x14ac:dyDescent="0.2">
      <c r="A47" s="1227" t="s">
        <v>74</v>
      </c>
      <c r="B47" s="1228"/>
      <c r="C47" s="577" t="s">
        <v>71</v>
      </c>
      <c r="D47" s="637">
        <v>1167466</v>
      </c>
      <c r="E47" s="638">
        <v>189735</v>
      </c>
      <c r="F47" s="638">
        <v>196706</v>
      </c>
      <c r="G47" s="638">
        <v>15898</v>
      </c>
      <c r="H47" s="638">
        <v>30919</v>
      </c>
      <c r="I47" s="638">
        <v>135829</v>
      </c>
      <c r="J47" s="638">
        <v>123835</v>
      </c>
      <c r="K47" s="638">
        <v>303657</v>
      </c>
      <c r="L47" s="638">
        <v>77220</v>
      </c>
      <c r="M47" s="638">
        <v>38487</v>
      </c>
      <c r="N47" s="639">
        <v>55180</v>
      </c>
      <c r="O47" s="170"/>
    </row>
    <row r="48" spans="1:15" s="55" customFormat="1" ht="12" customHeight="1" x14ac:dyDescent="0.2">
      <c r="A48" s="68"/>
      <c r="B48" s="92"/>
      <c r="C48" s="171" t="s">
        <v>73</v>
      </c>
      <c r="D48" s="192">
        <v>3.7571846381608354</v>
      </c>
      <c r="E48" s="174">
        <v>4.6304216518306562</v>
      </c>
      <c r="F48" s="174">
        <v>3.5958596410794414</v>
      </c>
      <c r="G48" s="174">
        <v>3.8354829215098745</v>
      </c>
      <c r="H48" s="174">
        <v>2.6088064408890479</v>
      </c>
      <c r="I48" s="174">
        <v>4.7441367584415728</v>
      </c>
      <c r="J48" s="174">
        <v>3.1348664691432035</v>
      </c>
      <c r="K48" s="174">
        <v>3.315420756664972</v>
      </c>
      <c r="L48" s="174">
        <v>3.90744980961176</v>
      </c>
      <c r="M48" s="174">
        <v>6.5278894395652483</v>
      </c>
      <c r="N48" s="175">
        <v>4.0359121578379566</v>
      </c>
      <c r="O48" s="170"/>
    </row>
    <row r="49" spans="1:15" s="55" customFormat="1" ht="12" customHeight="1" x14ac:dyDescent="0.2">
      <c r="A49" s="1227" t="s">
        <v>75</v>
      </c>
      <c r="B49" s="1228"/>
      <c r="C49" s="577" t="s">
        <v>71</v>
      </c>
      <c r="D49" s="637">
        <v>29905428</v>
      </c>
      <c r="E49" s="638">
        <v>3907840</v>
      </c>
      <c r="F49" s="638">
        <v>5273641</v>
      </c>
      <c r="G49" s="638">
        <v>398600</v>
      </c>
      <c r="H49" s="638">
        <v>1154259</v>
      </c>
      <c r="I49" s="638">
        <v>2727263</v>
      </c>
      <c r="J49" s="638">
        <v>3826413</v>
      </c>
      <c r="K49" s="638">
        <v>8855271</v>
      </c>
      <c r="L49" s="638">
        <v>1899005</v>
      </c>
      <c r="M49" s="638">
        <v>551091</v>
      </c>
      <c r="N49" s="639">
        <v>1312045</v>
      </c>
      <c r="O49" s="170"/>
    </row>
    <row r="50" spans="1:15" s="55" customFormat="1" ht="12" customHeight="1" x14ac:dyDescent="0.2">
      <c r="A50" s="1225" t="s">
        <v>77</v>
      </c>
      <c r="B50" s="1226"/>
      <c r="C50" s="171" t="s">
        <v>71</v>
      </c>
      <c r="D50" s="191">
        <v>11875339</v>
      </c>
      <c r="E50" s="172">
        <v>2061701</v>
      </c>
      <c r="F50" s="172">
        <v>0</v>
      </c>
      <c r="G50" s="172">
        <v>121264</v>
      </c>
      <c r="H50" s="172">
        <v>432262</v>
      </c>
      <c r="I50" s="172">
        <v>1116494</v>
      </c>
      <c r="J50" s="172">
        <v>1495343</v>
      </c>
      <c r="K50" s="172">
        <v>4813996</v>
      </c>
      <c r="L50" s="172">
        <v>1019709</v>
      </c>
      <c r="M50" s="172">
        <v>183423</v>
      </c>
      <c r="N50" s="173">
        <v>631147</v>
      </c>
      <c r="O50" s="170"/>
    </row>
    <row r="51" spans="1:15" s="55" customFormat="1" ht="12" customHeight="1" x14ac:dyDescent="0.2">
      <c r="A51" s="72"/>
      <c r="B51" s="94"/>
      <c r="C51" s="577" t="s">
        <v>73</v>
      </c>
      <c r="D51" s="640">
        <v>39.709644015126614</v>
      </c>
      <c r="E51" s="641">
        <v>52.758070954798562</v>
      </c>
      <c r="F51" s="641">
        <v>0</v>
      </c>
      <c r="G51" s="641">
        <v>30.422478675363774</v>
      </c>
      <c r="H51" s="641">
        <v>37.449307304513113</v>
      </c>
      <c r="I51" s="641">
        <v>40.938259346458331</v>
      </c>
      <c r="J51" s="641">
        <v>39.079498214123774</v>
      </c>
      <c r="K51" s="641">
        <v>54.363056760205311</v>
      </c>
      <c r="L51" s="641">
        <v>53.697015015758254</v>
      </c>
      <c r="M51" s="641">
        <v>33.283613777035008</v>
      </c>
      <c r="N51" s="642">
        <v>48.104066552595377</v>
      </c>
      <c r="O51" s="170"/>
    </row>
    <row r="52" spans="1:15" s="55" customFormat="1" ht="12" customHeight="1" x14ac:dyDescent="0.2">
      <c r="A52" s="1225" t="s">
        <v>76</v>
      </c>
      <c r="B52" s="1226"/>
      <c r="C52" s="171" t="s">
        <v>71</v>
      </c>
      <c r="D52" s="191">
        <v>9495571</v>
      </c>
      <c r="E52" s="172">
        <v>1009019</v>
      </c>
      <c r="F52" s="172">
        <v>1394811</v>
      </c>
      <c r="G52" s="172">
        <v>184003</v>
      </c>
      <c r="H52" s="172">
        <v>528645</v>
      </c>
      <c r="I52" s="172">
        <v>1037166</v>
      </c>
      <c r="J52" s="172">
        <v>1255204</v>
      </c>
      <c r="K52" s="172">
        <v>2965616</v>
      </c>
      <c r="L52" s="172">
        <v>578203</v>
      </c>
      <c r="M52" s="172">
        <v>138309</v>
      </c>
      <c r="N52" s="173">
        <v>404595</v>
      </c>
      <c r="O52" s="170"/>
    </row>
    <row r="53" spans="1:15" s="55" customFormat="1" ht="12" customHeight="1" x14ac:dyDescent="0.2">
      <c r="A53" s="72"/>
      <c r="B53" s="94"/>
      <c r="C53" s="577" t="s">
        <v>73</v>
      </c>
      <c r="D53" s="640">
        <v>31.751998332877896</v>
      </c>
      <c r="E53" s="641">
        <v>25.820376473960039</v>
      </c>
      <c r="F53" s="641">
        <v>26.448728686689137</v>
      </c>
      <c r="G53" s="641">
        <v>46.162318113396886</v>
      </c>
      <c r="H53" s="641">
        <v>45.799512934272116</v>
      </c>
      <c r="I53" s="641">
        <v>38.029555638748448</v>
      </c>
      <c r="J53" s="641">
        <v>32.803672787020119</v>
      </c>
      <c r="K53" s="641">
        <v>33.489838989681964</v>
      </c>
      <c r="L53" s="641">
        <v>30.447681812317501</v>
      </c>
      <c r="M53" s="641">
        <v>25.097306978339329</v>
      </c>
      <c r="N53" s="642">
        <v>30.836975865919232</v>
      </c>
      <c r="O53" s="170"/>
    </row>
    <row r="54" spans="1:15" s="55" customFormat="1" ht="12" customHeight="1" x14ac:dyDescent="0.2">
      <c r="A54" s="1225" t="s">
        <v>78</v>
      </c>
      <c r="B54" s="1226"/>
      <c r="C54" s="171" t="s">
        <v>71</v>
      </c>
      <c r="D54" s="191">
        <v>3133060</v>
      </c>
      <c r="E54" s="172">
        <v>0</v>
      </c>
      <c r="F54" s="172">
        <v>3015892</v>
      </c>
      <c r="G54" s="172">
        <v>0</v>
      </c>
      <c r="H54" s="172">
        <v>0</v>
      </c>
      <c r="I54" s="172">
        <v>0</v>
      </c>
      <c r="J54" s="172">
        <v>0</v>
      </c>
      <c r="K54" s="172">
        <v>0</v>
      </c>
      <c r="L54" s="172">
        <v>0</v>
      </c>
      <c r="M54" s="172">
        <v>117168</v>
      </c>
      <c r="N54" s="173">
        <v>0</v>
      </c>
      <c r="O54" s="170"/>
    </row>
    <row r="55" spans="1:15" s="55" customFormat="1" ht="12" customHeight="1" x14ac:dyDescent="0.2">
      <c r="A55" s="72"/>
      <c r="B55" s="94"/>
      <c r="C55" s="577" t="s">
        <v>73</v>
      </c>
      <c r="D55" s="640">
        <v>10.476559639942288</v>
      </c>
      <c r="E55" s="641">
        <v>0</v>
      </c>
      <c r="F55" s="641">
        <v>57.188041430958236</v>
      </c>
      <c r="G55" s="641">
        <v>0</v>
      </c>
      <c r="H55" s="641">
        <v>0</v>
      </c>
      <c r="I55" s="641">
        <v>0</v>
      </c>
      <c r="J55" s="641">
        <v>0</v>
      </c>
      <c r="K55" s="641">
        <v>0</v>
      </c>
      <c r="L55" s="641">
        <v>0</v>
      </c>
      <c r="M55" s="641">
        <v>21.261098439277724</v>
      </c>
      <c r="N55" s="642">
        <v>0</v>
      </c>
      <c r="O55" s="170"/>
    </row>
    <row r="56" spans="1:15" s="55" customFormat="1" ht="12" customHeight="1" x14ac:dyDescent="0.2">
      <c r="A56" s="1225" t="s">
        <v>79</v>
      </c>
      <c r="B56" s="1226"/>
      <c r="C56" s="171" t="s">
        <v>71</v>
      </c>
      <c r="D56" s="191">
        <v>2307135</v>
      </c>
      <c r="E56" s="172">
        <v>561538</v>
      </c>
      <c r="F56" s="172">
        <v>240695</v>
      </c>
      <c r="G56" s="172">
        <v>23311</v>
      </c>
      <c r="H56" s="172">
        <v>108451</v>
      </c>
      <c r="I56" s="172">
        <v>232872</v>
      </c>
      <c r="J56" s="172">
        <v>226463</v>
      </c>
      <c r="K56" s="172">
        <v>554781</v>
      </c>
      <c r="L56" s="172">
        <v>185288</v>
      </c>
      <c r="M56" s="172">
        <v>100080</v>
      </c>
      <c r="N56" s="173">
        <v>73656</v>
      </c>
      <c r="O56" s="170"/>
    </row>
    <row r="57" spans="1:15" s="55" customFormat="1" ht="12" customHeight="1" x14ac:dyDescent="0.2">
      <c r="A57" s="72"/>
      <c r="B57" s="94"/>
      <c r="C57" s="577" t="s">
        <v>73</v>
      </c>
      <c r="D57" s="640">
        <v>7.7147700410774931</v>
      </c>
      <c r="E57" s="641">
        <v>14.369523829020636</v>
      </c>
      <c r="F57" s="641">
        <v>4.56411424289215</v>
      </c>
      <c r="G57" s="641">
        <v>5.8482187656798796</v>
      </c>
      <c r="H57" s="641">
        <v>9.3957248763059251</v>
      </c>
      <c r="I57" s="641">
        <v>8.538670454591287</v>
      </c>
      <c r="J57" s="641">
        <v>5.9184149750693402</v>
      </c>
      <c r="K57" s="641">
        <v>6.2649804845046519</v>
      </c>
      <c r="L57" s="641">
        <v>9.7571096442610727</v>
      </c>
      <c r="M57" s="641">
        <v>18.160340125315059</v>
      </c>
      <c r="N57" s="642">
        <v>5.6138318426578353</v>
      </c>
      <c r="O57" s="170"/>
    </row>
    <row r="58" spans="1:15" s="55" customFormat="1" ht="12" customHeight="1" x14ac:dyDescent="0.2">
      <c r="A58" s="1225" t="s">
        <v>80</v>
      </c>
      <c r="B58" s="1226"/>
      <c r="C58" s="171" t="s">
        <v>71</v>
      </c>
      <c r="D58" s="191">
        <v>3094323</v>
      </c>
      <c r="E58" s="172">
        <v>275582</v>
      </c>
      <c r="F58" s="172">
        <v>622243</v>
      </c>
      <c r="G58" s="172">
        <v>70022</v>
      </c>
      <c r="H58" s="172">
        <v>84901</v>
      </c>
      <c r="I58" s="172">
        <v>340731</v>
      </c>
      <c r="J58" s="172">
        <v>849403</v>
      </c>
      <c r="K58" s="172">
        <v>520878</v>
      </c>
      <c r="L58" s="172">
        <v>115805</v>
      </c>
      <c r="M58" s="172">
        <v>12111</v>
      </c>
      <c r="N58" s="173">
        <v>202647</v>
      </c>
      <c r="O58" s="170"/>
    </row>
    <row r="59" spans="1:15" s="55" customFormat="1" ht="12" customHeight="1" x14ac:dyDescent="0.2">
      <c r="A59" s="68"/>
      <c r="B59" s="92"/>
      <c r="C59" s="577" t="s">
        <v>73</v>
      </c>
      <c r="D59" s="640">
        <v>10.347027970975704</v>
      </c>
      <c r="E59" s="641">
        <v>7.0520287422207657</v>
      </c>
      <c r="F59" s="641">
        <v>11.79911563946048</v>
      </c>
      <c r="G59" s="641">
        <v>17.566984445559459</v>
      </c>
      <c r="H59" s="641">
        <v>7.3554548849088466</v>
      </c>
      <c r="I59" s="641">
        <v>12.493514560201932</v>
      </c>
      <c r="J59" s="641">
        <v>22.198414023786768</v>
      </c>
      <c r="K59" s="641">
        <v>5.8821237656080774</v>
      </c>
      <c r="L59" s="641">
        <v>6.0981935276631711</v>
      </c>
      <c r="M59" s="641">
        <v>2.1976406800328805</v>
      </c>
      <c r="N59" s="642">
        <v>15.445125738827556</v>
      </c>
      <c r="O59" s="170"/>
    </row>
    <row r="60" spans="1:15" s="55" customFormat="1" ht="12" customHeight="1" x14ac:dyDescent="0.2">
      <c r="A60" s="1223" t="s">
        <v>81</v>
      </c>
      <c r="B60" s="1224"/>
      <c r="C60" s="171"/>
      <c r="D60" s="191"/>
      <c r="E60" s="172"/>
      <c r="F60" s="172"/>
      <c r="G60" s="172"/>
      <c r="H60" s="172"/>
      <c r="I60" s="172"/>
      <c r="J60" s="172"/>
      <c r="K60" s="172"/>
      <c r="L60" s="172"/>
      <c r="M60" s="172"/>
      <c r="N60" s="173"/>
      <c r="O60" s="170"/>
    </row>
    <row r="61" spans="1:15" s="55" customFormat="1" ht="12" customHeight="1" x14ac:dyDescent="0.2">
      <c r="A61" s="1223" t="s">
        <v>107</v>
      </c>
      <c r="B61" s="1224"/>
      <c r="C61" s="171" t="s">
        <v>71</v>
      </c>
      <c r="D61" s="191">
        <v>58725</v>
      </c>
      <c r="E61" s="172">
        <v>9320</v>
      </c>
      <c r="F61" s="172">
        <v>10675</v>
      </c>
      <c r="G61" s="172">
        <v>1254</v>
      </c>
      <c r="H61" s="172">
        <v>4950</v>
      </c>
      <c r="I61" s="172">
        <v>6086</v>
      </c>
      <c r="J61" s="172">
        <v>6812</v>
      </c>
      <c r="K61" s="172">
        <v>9890</v>
      </c>
      <c r="L61" s="172">
        <v>4788</v>
      </c>
      <c r="M61" s="172">
        <v>2423</v>
      </c>
      <c r="N61" s="173">
        <v>2527</v>
      </c>
      <c r="O61" s="170"/>
    </row>
    <row r="62" spans="1:15" s="55" customFormat="1" ht="12" customHeight="1" x14ac:dyDescent="0.2">
      <c r="A62" s="73"/>
      <c r="B62" s="95"/>
      <c r="C62" s="577" t="s">
        <v>73</v>
      </c>
      <c r="D62" s="640">
        <v>0.19636903374196818</v>
      </c>
      <c r="E62" s="641">
        <v>0.23849492302653127</v>
      </c>
      <c r="F62" s="641">
        <v>0.20242181824663452</v>
      </c>
      <c r="G62" s="641">
        <v>0.3146011038635223</v>
      </c>
      <c r="H62" s="641">
        <v>0.42884655870129668</v>
      </c>
      <c r="I62" s="641">
        <v>0.22315412924972766</v>
      </c>
      <c r="J62" s="641">
        <v>0.17802573846576417</v>
      </c>
      <c r="K62" s="641">
        <v>0.11168489366389803</v>
      </c>
      <c r="L62" s="641">
        <v>0.25213203756704167</v>
      </c>
      <c r="M62" s="641">
        <v>0.43967330259430837</v>
      </c>
      <c r="N62" s="642">
        <v>0.19260010136847439</v>
      </c>
      <c r="O62" s="170"/>
    </row>
    <row r="63" spans="1:15" s="55" customFormat="1" ht="12" customHeight="1" x14ac:dyDescent="0.2">
      <c r="A63" s="1223" t="s">
        <v>108</v>
      </c>
      <c r="B63" s="1224"/>
      <c r="C63" s="171" t="s">
        <v>71</v>
      </c>
      <c r="D63" s="191">
        <v>17490</v>
      </c>
      <c r="E63" s="172">
        <v>6102</v>
      </c>
      <c r="F63" s="172">
        <v>4991</v>
      </c>
      <c r="G63" s="172">
        <v>0</v>
      </c>
      <c r="H63" s="172">
        <v>0</v>
      </c>
      <c r="I63" s="172">
        <v>0</v>
      </c>
      <c r="J63" s="172">
        <v>3320</v>
      </c>
      <c r="K63" s="172">
        <v>0</v>
      </c>
      <c r="L63" s="172">
        <v>2194</v>
      </c>
      <c r="M63" s="172">
        <v>883</v>
      </c>
      <c r="N63" s="173">
        <v>0</v>
      </c>
      <c r="O63" s="170"/>
    </row>
    <row r="64" spans="1:15" s="55" customFormat="1" ht="12" customHeight="1" x14ac:dyDescent="0.2">
      <c r="A64" s="73"/>
      <c r="B64" s="95"/>
      <c r="C64" s="577" t="s">
        <v>73</v>
      </c>
      <c r="D64" s="640">
        <v>5.8484366115743265E-2</v>
      </c>
      <c r="E64" s="641">
        <v>0.1561476416639371</v>
      </c>
      <c r="F64" s="641">
        <v>9.4640496006459296E-2</v>
      </c>
      <c r="G64" s="641">
        <v>0</v>
      </c>
      <c r="H64" s="641">
        <v>0</v>
      </c>
      <c r="I64" s="641">
        <v>0</v>
      </c>
      <c r="J64" s="641">
        <v>8.6765333485956692E-2</v>
      </c>
      <c r="K64" s="641">
        <v>0</v>
      </c>
      <c r="L64" s="641">
        <v>0.11553418764036956</v>
      </c>
      <c r="M64" s="641">
        <v>0.1602276212095643</v>
      </c>
      <c r="N64" s="642">
        <v>0</v>
      </c>
      <c r="O64" s="170"/>
    </row>
    <row r="65" spans="1:15" s="55" customFormat="1" ht="12" customHeight="1" x14ac:dyDescent="0.2">
      <c r="A65" s="1223" t="s">
        <v>84</v>
      </c>
      <c r="B65" s="1224"/>
      <c r="C65" s="171" t="s">
        <v>71</v>
      </c>
      <c r="D65" s="191">
        <v>1007282</v>
      </c>
      <c r="E65" s="172">
        <v>50050</v>
      </c>
      <c r="F65" s="172">
        <v>38806</v>
      </c>
      <c r="G65" s="172">
        <v>55118</v>
      </c>
      <c r="H65" s="172">
        <v>54144</v>
      </c>
      <c r="I65" s="172">
        <v>148792</v>
      </c>
      <c r="J65" s="172">
        <v>435936</v>
      </c>
      <c r="K65" s="172">
        <v>141330</v>
      </c>
      <c r="L65" s="172">
        <v>29698</v>
      </c>
      <c r="M65" s="172">
        <v>4069</v>
      </c>
      <c r="N65" s="173">
        <v>49339</v>
      </c>
      <c r="O65" s="170"/>
    </row>
    <row r="66" spans="1:15" s="55" customFormat="1" ht="12" customHeight="1" x14ac:dyDescent="0.2">
      <c r="A66" s="73"/>
      <c r="B66" s="95"/>
      <c r="C66" s="577" t="s">
        <v>73</v>
      </c>
      <c r="D66" s="640">
        <v>3.3682246580787947</v>
      </c>
      <c r="E66" s="641">
        <v>1.2807586799868982</v>
      </c>
      <c r="F66" s="641">
        <v>0.73584834462565807</v>
      </c>
      <c r="G66" s="641">
        <v>13.827897641746112</v>
      </c>
      <c r="H66" s="641">
        <v>4.6908016311763649</v>
      </c>
      <c r="I66" s="641">
        <v>5.4557261254231806</v>
      </c>
      <c r="J66" s="641">
        <v>11.392810969437956</v>
      </c>
      <c r="K66" s="641">
        <v>1.5959985866045208</v>
      </c>
      <c r="L66" s="641">
        <v>1.5638716064465339</v>
      </c>
      <c r="M66" s="641">
        <v>0.73835355685358683</v>
      </c>
      <c r="N66" s="642">
        <v>3.7604655328132801</v>
      </c>
      <c r="O66" s="170"/>
    </row>
    <row r="67" spans="1:15" s="55" customFormat="1" ht="12" customHeight="1" x14ac:dyDescent="0.2">
      <c r="A67" s="1223" t="s">
        <v>96</v>
      </c>
      <c r="B67" s="1224"/>
      <c r="C67" s="171" t="s">
        <v>71</v>
      </c>
      <c r="D67" s="191">
        <v>308564</v>
      </c>
      <c r="E67" s="172">
        <v>24896</v>
      </c>
      <c r="F67" s="172">
        <v>24902</v>
      </c>
      <c r="G67" s="172">
        <v>5488</v>
      </c>
      <c r="H67" s="172">
        <v>9050</v>
      </c>
      <c r="I67" s="172">
        <v>33881</v>
      </c>
      <c r="J67" s="172">
        <v>88963</v>
      </c>
      <c r="K67" s="172">
        <v>57755</v>
      </c>
      <c r="L67" s="172">
        <v>51350</v>
      </c>
      <c r="M67" s="172">
        <v>3270</v>
      </c>
      <c r="N67" s="173">
        <v>9009</v>
      </c>
      <c r="O67" s="170"/>
    </row>
    <row r="68" spans="1:15" s="55" customFormat="1" ht="12" customHeight="1" x14ac:dyDescent="0.2">
      <c r="A68" s="73"/>
      <c r="B68" s="95"/>
      <c r="C68" s="577" t="s">
        <v>73</v>
      </c>
      <c r="D68" s="640">
        <v>1.0317993108140771</v>
      </c>
      <c r="E68" s="641">
        <v>0.63707828365542085</v>
      </c>
      <c r="F68" s="641">
        <v>0.47219748177776982</v>
      </c>
      <c r="G68" s="641">
        <v>1.3768188660311089</v>
      </c>
      <c r="H68" s="641">
        <v>0.78405279924176463</v>
      </c>
      <c r="I68" s="641">
        <v>1.2423077642310258</v>
      </c>
      <c r="J68" s="641">
        <v>2.3249711936479414</v>
      </c>
      <c r="K68" s="641">
        <v>0.65221041795332968</v>
      </c>
      <c r="L68" s="641">
        <v>2.7040476460040916</v>
      </c>
      <c r="M68" s="641">
        <v>0.59336842735591755</v>
      </c>
      <c r="N68" s="642">
        <v>0.68663803451863314</v>
      </c>
      <c r="O68" s="170"/>
    </row>
    <row r="69" spans="1:15" s="55" customFormat="1" ht="12" customHeight="1" x14ac:dyDescent="0.2">
      <c r="A69" s="1223" t="s">
        <v>109</v>
      </c>
      <c r="B69" s="1224"/>
      <c r="C69" s="171" t="s">
        <v>71</v>
      </c>
      <c r="D69" s="191">
        <v>254322</v>
      </c>
      <c r="E69" s="172">
        <v>0</v>
      </c>
      <c r="F69" s="172">
        <v>168210</v>
      </c>
      <c r="G69" s="172">
        <v>0</v>
      </c>
      <c r="H69" s="172">
        <v>0</v>
      </c>
      <c r="I69" s="172">
        <v>0</v>
      </c>
      <c r="J69" s="172">
        <v>13549</v>
      </c>
      <c r="K69" s="172">
        <v>72563</v>
      </c>
      <c r="L69" s="172">
        <v>0</v>
      </c>
      <c r="M69" s="172">
        <v>0</v>
      </c>
      <c r="N69" s="173">
        <v>0</v>
      </c>
      <c r="O69" s="170"/>
    </row>
    <row r="70" spans="1:15" s="55" customFormat="1" ht="12" customHeight="1" x14ac:dyDescent="0.2">
      <c r="A70" s="73"/>
      <c r="B70" s="95"/>
      <c r="C70" s="577" t="s">
        <v>73</v>
      </c>
      <c r="D70" s="640">
        <v>0.85042086674031214</v>
      </c>
      <c r="E70" s="641">
        <v>0</v>
      </c>
      <c r="F70" s="641">
        <v>3.1896369130928708</v>
      </c>
      <c r="G70" s="641">
        <v>0</v>
      </c>
      <c r="H70" s="641">
        <v>0</v>
      </c>
      <c r="I70" s="641">
        <v>0</v>
      </c>
      <c r="J70" s="641">
        <v>0.35409141668711663</v>
      </c>
      <c r="K70" s="641">
        <v>0.81943285530166154</v>
      </c>
      <c r="L70" s="641">
        <v>0</v>
      </c>
      <c r="M70" s="641">
        <v>0</v>
      </c>
      <c r="N70" s="642">
        <v>0</v>
      </c>
      <c r="O70" s="170"/>
    </row>
    <row r="71" spans="1:15" s="55" customFormat="1" ht="12" customHeight="1" x14ac:dyDescent="0.2">
      <c r="A71" s="1223" t="s">
        <v>95</v>
      </c>
      <c r="B71" s="1224"/>
      <c r="C71" s="171" t="s">
        <v>71</v>
      </c>
      <c r="D71" s="191">
        <v>1374066</v>
      </c>
      <c r="E71" s="172">
        <v>185214</v>
      </c>
      <c r="F71" s="172">
        <v>357119</v>
      </c>
      <c r="G71" s="172">
        <v>8162</v>
      </c>
      <c r="H71" s="172">
        <v>16757</v>
      </c>
      <c r="I71" s="172">
        <v>151972</v>
      </c>
      <c r="J71" s="172">
        <v>291163</v>
      </c>
      <c r="K71" s="172">
        <v>224928</v>
      </c>
      <c r="L71" s="172">
        <v>27775</v>
      </c>
      <c r="M71" s="172">
        <v>1466</v>
      </c>
      <c r="N71" s="173">
        <v>109510</v>
      </c>
      <c r="O71" s="170"/>
    </row>
    <row r="72" spans="1:15" s="55" customFormat="1" ht="12" customHeight="1" x14ac:dyDescent="0.2">
      <c r="A72" s="73"/>
      <c r="B72" s="95"/>
      <c r="C72" s="577" t="s">
        <v>73</v>
      </c>
      <c r="D72" s="640">
        <v>4.5947043459802686</v>
      </c>
      <c r="E72" s="641">
        <v>4.7395492138879787</v>
      </c>
      <c r="F72" s="641">
        <v>6.7717730501564297</v>
      </c>
      <c r="G72" s="641">
        <v>2.0476668339187154</v>
      </c>
      <c r="H72" s="641">
        <v>1.4517538957894198</v>
      </c>
      <c r="I72" s="641">
        <v>5.572326541297997</v>
      </c>
      <c r="J72" s="641">
        <v>7.6092936125818094</v>
      </c>
      <c r="K72" s="641">
        <v>2.540046487566558</v>
      </c>
      <c r="L72" s="641">
        <v>1.4626080500051342</v>
      </c>
      <c r="M72" s="641">
        <v>0.26601777201950311</v>
      </c>
      <c r="N72" s="642">
        <v>8.3465125052875475</v>
      </c>
      <c r="O72" s="170"/>
    </row>
    <row r="73" spans="1:15" s="55" customFormat="1" ht="12" customHeight="1" x14ac:dyDescent="0.2">
      <c r="A73" s="1223" t="s">
        <v>91</v>
      </c>
      <c r="B73" s="1224"/>
      <c r="C73" s="171" t="s">
        <v>71</v>
      </c>
      <c r="D73" s="191">
        <v>32262</v>
      </c>
      <c r="E73" s="172">
        <v>0</v>
      </c>
      <c r="F73" s="172">
        <v>0</v>
      </c>
      <c r="G73" s="172">
        <v>0</v>
      </c>
      <c r="H73" s="172">
        <v>0</v>
      </c>
      <c r="I73" s="172">
        <v>0</v>
      </c>
      <c r="J73" s="172">
        <v>0</v>
      </c>
      <c r="K73" s="172">
        <v>0</v>
      </c>
      <c r="L73" s="172">
        <v>0</v>
      </c>
      <c r="M73" s="172">
        <v>0</v>
      </c>
      <c r="N73" s="173">
        <v>32262</v>
      </c>
      <c r="O73" s="170"/>
    </row>
    <row r="74" spans="1:15" s="55" customFormat="1" ht="12" customHeight="1" x14ac:dyDescent="0.2">
      <c r="A74" s="73"/>
      <c r="B74" s="95"/>
      <c r="C74" s="577" t="s">
        <v>73</v>
      </c>
      <c r="D74" s="640">
        <v>0.10788008116787362</v>
      </c>
      <c r="E74" s="641">
        <v>0</v>
      </c>
      <c r="F74" s="641">
        <v>0</v>
      </c>
      <c r="G74" s="641">
        <v>0</v>
      </c>
      <c r="H74" s="641">
        <v>0</v>
      </c>
      <c r="I74" s="641">
        <v>0</v>
      </c>
      <c r="J74" s="641">
        <v>0</v>
      </c>
      <c r="K74" s="641">
        <v>0</v>
      </c>
      <c r="L74" s="641">
        <v>0</v>
      </c>
      <c r="M74" s="641">
        <v>0</v>
      </c>
      <c r="N74" s="642">
        <v>2.4589095648396206</v>
      </c>
      <c r="O74" s="170"/>
    </row>
    <row r="75" spans="1:15" s="55" customFormat="1" ht="12" customHeight="1" x14ac:dyDescent="0.2">
      <c r="A75" s="1223" t="s">
        <v>110</v>
      </c>
      <c r="B75" s="1224"/>
      <c r="C75" s="171" t="s">
        <v>71</v>
      </c>
      <c r="D75" s="191">
        <v>36592</v>
      </c>
      <c r="E75" s="172">
        <v>0</v>
      </c>
      <c r="F75" s="172">
        <v>12520</v>
      </c>
      <c r="G75" s="172">
        <v>0</v>
      </c>
      <c r="H75" s="172">
        <v>0</v>
      </c>
      <c r="I75" s="172">
        <v>0</v>
      </c>
      <c r="J75" s="172">
        <v>9660</v>
      </c>
      <c r="K75" s="172">
        <v>14412</v>
      </c>
      <c r="L75" s="172">
        <v>0</v>
      </c>
      <c r="M75" s="172">
        <v>0</v>
      </c>
      <c r="N75" s="173">
        <v>0</v>
      </c>
      <c r="O75" s="170"/>
    </row>
    <row r="76" spans="1:15" s="55" customFormat="1" ht="12" customHeight="1" x14ac:dyDescent="0.2">
      <c r="A76" s="73"/>
      <c r="B76" s="95"/>
      <c r="C76" s="577" t="s">
        <v>73</v>
      </c>
      <c r="D76" s="640">
        <v>0.12235905802786037</v>
      </c>
      <c r="E76" s="641">
        <v>0</v>
      </c>
      <c r="F76" s="641">
        <v>0.23740713484289128</v>
      </c>
      <c r="G76" s="641">
        <v>0</v>
      </c>
      <c r="H76" s="641">
        <v>0</v>
      </c>
      <c r="I76" s="641">
        <v>0</v>
      </c>
      <c r="J76" s="641">
        <v>0.25245575948022336</v>
      </c>
      <c r="K76" s="641">
        <v>0.16275052451810906</v>
      </c>
      <c r="L76" s="641">
        <v>0</v>
      </c>
      <c r="M76" s="641">
        <v>0</v>
      </c>
      <c r="N76" s="642">
        <v>0</v>
      </c>
      <c r="O76" s="170"/>
    </row>
    <row r="77" spans="1:15" s="55" customFormat="1" ht="12" customHeight="1" x14ac:dyDescent="0.2">
      <c r="A77" s="1223" t="s">
        <v>101</v>
      </c>
      <c r="B77" s="1224"/>
      <c r="C77" s="171" t="s">
        <v>71</v>
      </c>
      <c r="D77" s="191">
        <v>5020</v>
      </c>
      <c r="E77" s="172">
        <v>0</v>
      </c>
      <c r="F77" s="172">
        <v>5020</v>
      </c>
      <c r="G77" s="172">
        <v>0</v>
      </c>
      <c r="H77" s="172">
        <v>0</v>
      </c>
      <c r="I77" s="172">
        <v>0</v>
      </c>
      <c r="J77" s="172">
        <v>0</v>
      </c>
      <c r="K77" s="172">
        <v>0</v>
      </c>
      <c r="L77" s="172">
        <v>0</v>
      </c>
      <c r="M77" s="172">
        <v>0</v>
      </c>
      <c r="N77" s="173">
        <v>0</v>
      </c>
      <c r="O77" s="170"/>
    </row>
    <row r="78" spans="1:15" s="55" customFormat="1" ht="12" customHeight="1" x14ac:dyDescent="0.2">
      <c r="A78" s="185"/>
      <c r="B78" s="96"/>
      <c r="C78" s="632" t="s">
        <v>73</v>
      </c>
      <c r="D78" s="643">
        <v>1.6786250308806816E-2</v>
      </c>
      <c r="E78" s="644">
        <v>0</v>
      </c>
      <c r="F78" s="644">
        <v>9.5190400711766307E-2</v>
      </c>
      <c r="G78" s="644">
        <v>0</v>
      </c>
      <c r="H78" s="644">
        <v>0</v>
      </c>
      <c r="I78" s="644">
        <v>0</v>
      </c>
      <c r="J78" s="644">
        <v>0</v>
      </c>
      <c r="K78" s="644">
        <v>0</v>
      </c>
      <c r="L78" s="644">
        <v>0</v>
      </c>
      <c r="M78" s="644">
        <v>0</v>
      </c>
      <c r="N78" s="645">
        <v>0</v>
      </c>
      <c r="O78" s="170"/>
    </row>
    <row r="79" spans="1:15" x14ac:dyDescent="0.2">
      <c r="A79" s="51"/>
      <c r="B79" s="51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</row>
    <row r="80" spans="1:15" x14ac:dyDescent="0.2">
      <c r="A80" s="51"/>
      <c r="B80" s="51"/>
      <c r="D80" s="50"/>
      <c r="E80" s="50"/>
      <c r="F80" s="50"/>
      <c r="G80" s="50"/>
      <c r="H80" s="50"/>
      <c r="I80" s="50"/>
      <c r="J80" s="50"/>
      <c r="K80" s="50"/>
      <c r="L80" s="50"/>
      <c r="M80" s="50"/>
      <c r="N80" s="50"/>
    </row>
    <row r="81" spans="1:14" x14ac:dyDescent="0.2">
      <c r="A81" s="51"/>
      <c r="B81" s="51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</row>
    <row r="82" spans="1:14" x14ac:dyDescent="0.2">
      <c r="D82" s="50"/>
      <c r="E82" s="50"/>
      <c r="F82" s="50"/>
      <c r="G82" s="50"/>
      <c r="H82" s="50"/>
      <c r="I82" s="50"/>
      <c r="J82" s="50"/>
      <c r="K82" s="50"/>
      <c r="L82" s="50"/>
      <c r="M82" s="50"/>
      <c r="N82" s="50"/>
    </row>
  </sheetData>
  <dataConsolidate/>
  <mergeCells count="38">
    <mergeCell ref="A77:B77"/>
    <mergeCell ref="A65:B65"/>
    <mergeCell ref="A67:B67"/>
    <mergeCell ref="A69:B69"/>
    <mergeCell ref="A71:B71"/>
    <mergeCell ref="A60:B60"/>
    <mergeCell ref="A63:B63"/>
    <mergeCell ref="A61:B61"/>
    <mergeCell ref="A73:B73"/>
    <mergeCell ref="A75:B75"/>
    <mergeCell ref="A50:B50"/>
    <mergeCell ref="A52:B52"/>
    <mergeCell ref="A54:B54"/>
    <mergeCell ref="A56:B56"/>
    <mergeCell ref="A58:B58"/>
    <mergeCell ref="A27:B27"/>
    <mergeCell ref="A29:B29"/>
    <mergeCell ref="A31:B31"/>
    <mergeCell ref="A33:B33"/>
    <mergeCell ref="A49:B49"/>
    <mergeCell ref="A47:B47"/>
    <mergeCell ref="A35:B35"/>
    <mergeCell ref="A37:B37"/>
    <mergeCell ref="A39:B39"/>
    <mergeCell ref="A41:B41"/>
    <mergeCell ref="A20:B20"/>
    <mergeCell ref="A25:B25"/>
    <mergeCell ref="A11:B11"/>
    <mergeCell ref="A12:B12"/>
    <mergeCell ref="A14:B14"/>
    <mergeCell ref="A16:B16"/>
    <mergeCell ref="A23:B23"/>
    <mergeCell ref="A22:B22"/>
    <mergeCell ref="A5:B5"/>
    <mergeCell ref="A6:B6"/>
    <mergeCell ref="A7:B7"/>
    <mergeCell ref="A9:B9"/>
    <mergeCell ref="A18:B18"/>
  </mergeCells>
  <phoneticPr fontId="3" type="noConversion"/>
  <conditionalFormatting sqref="D23:N44 D5:N7 D9:N21 D61:N82 D47:N59">
    <cfRule type="cellIs" dxfId="307" priority="1" stopIfTrue="1" operator="equal">
      <formula>0</formula>
    </cfRule>
  </conditionalFormatting>
  <pageMargins left="0.47244094488188981" right="0.39370078740157483" top="0.59055118110236227" bottom="0.78740157480314965" header="0" footer="0.39370078740157483"/>
  <pageSetup paperSize="9" firstPageNumber="28" pageOrder="overThenDown" orientation="portrait" useFirstPageNumber="1" horizontalDpi="300" verticalDpi="300" r:id="rId1"/>
  <headerFooter differentOddEven="1"/>
  <rowBreaks count="1" manualBreakCount="1">
    <brk id="44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4</vt:i4>
      </vt:variant>
      <vt:variant>
        <vt:lpstr>Benannte Bereiche</vt:lpstr>
      </vt:variant>
      <vt:variant>
        <vt:i4>38</vt:i4>
      </vt:variant>
    </vt:vector>
  </HeadingPairs>
  <TitlesOfParts>
    <vt:vector size="72" baseType="lpstr">
      <vt:lpstr>1 Wahltermine</vt:lpstr>
      <vt:lpstr>2 Bevölkerung Wahlberechtigte</vt:lpstr>
      <vt:lpstr>3 Stimmabgabe - Erststimmen</vt:lpstr>
      <vt:lpstr>4 Stimmabgabe - Zweitstimmen</vt:lpstr>
      <vt:lpstr>5 Ost-West</vt:lpstr>
      <vt:lpstr>6 Ergebnisse</vt:lpstr>
      <vt:lpstr>7.1 Stimmabgabe 1949</vt:lpstr>
      <vt:lpstr>7.2 Stimmabgabe 1953</vt:lpstr>
      <vt:lpstr>7.3 Stimmabgabe 1957</vt:lpstr>
      <vt:lpstr>7.4 Stimmabgabe 1961</vt:lpstr>
      <vt:lpstr>7.5 Stimmabgabe 1965</vt:lpstr>
      <vt:lpstr>7.6 Stimmabgabe 1969</vt:lpstr>
      <vt:lpstr>7.7 Stimmabgabe 1972</vt:lpstr>
      <vt:lpstr>7.8 Stimmabgabe 1976</vt:lpstr>
      <vt:lpstr>7.9 Stimmabgabe 1980</vt:lpstr>
      <vt:lpstr>7.10 Stimmabgabe 1983</vt:lpstr>
      <vt:lpstr>7.11 Stimmabgabe 1987</vt:lpstr>
      <vt:lpstr>7.12 Stimmabgabe 1990</vt:lpstr>
      <vt:lpstr>7.13 Stimmabgabe 1994</vt:lpstr>
      <vt:lpstr>7.14 Stimmabgabe 1998</vt:lpstr>
      <vt:lpstr>7.15 Stimmabgabe 2002</vt:lpstr>
      <vt:lpstr>7.16 Stimmabgabe 2005</vt:lpstr>
      <vt:lpstr>7.17 Stimmabgabe 2009</vt:lpstr>
      <vt:lpstr>7.18 Stimmabgabe 2013</vt:lpstr>
      <vt:lpstr>8 Sitze der Parteien</vt:lpstr>
      <vt:lpstr>9 Berliner Abgeordnetenhaus</vt:lpstr>
      <vt:lpstr>10 Bundestagsabgeordnete</vt:lpstr>
      <vt:lpstr>11 Wahlberechtigte</vt:lpstr>
      <vt:lpstr>12 Wähler</vt:lpstr>
      <vt:lpstr>13 Wahlbeteiligung</vt:lpstr>
      <vt:lpstr>14 Zweitst. Geschlecht Alter</vt:lpstr>
      <vt:lpstr>15 RTW 1871-1912</vt:lpstr>
      <vt:lpstr>16 RTW 1919-1933</vt:lpstr>
      <vt:lpstr>Parteien</vt:lpstr>
      <vt:lpstr>'11 Wahlberechtigte'!Druckbereich</vt:lpstr>
      <vt:lpstr>'15 RTW 1871-1912'!Druckbereich</vt:lpstr>
      <vt:lpstr>'16 RTW 1919-1933'!Druckbereich</vt:lpstr>
      <vt:lpstr>'2 Bevölkerung Wahlberechtigte'!Druckbereich</vt:lpstr>
      <vt:lpstr>'3 Stimmabgabe - Erststimmen'!Druckbereich</vt:lpstr>
      <vt:lpstr>'4 Stimmabgabe - Zweitstimmen'!Druckbereich</vt:lpstr>
      <vt:lpstr>'5 Ost-West'!Druckbereich</vt:lpstr>
      <vt:lpstr>'6 Ergebnisse'!Druckbereich</vt:lpstr>
      <vt:lpstr>'8 Sitze der Parteien'!Druckbereich</vt:lpstr>
      <vt:lpstr>'10 Bundestagsabgeordnete'!Drucktitel</vt:lpstr>
      <vt:lpstr>'14 Zweitst. Geschlecht Alter'!Drucktitel</vt:lpstr>
      <vt:lpstr>'15 RTW 1871-1912'!Drucktitel</vt:lpstr>
      <vt:lpstr>'16 RTW 1919-1933'!Drucktitel</vt:lpstr>
      <vt:lpstr>'2 Bevölkerung Wahlberechtigte'!Drucktitel</vt:lpstr>
      <vt:lpstr>'3 Stimmabgabe - Erststimmen'!Drucktitel</vt:lpstr>
      <vt:lpstr>'4 Stimmabgabe - Zweitstimmen'!Drucktitel</vt:lpstr>
      <vt:lpstr>'5 Ost-West'!Drucktitel</vt:lpstr>
      <vt:lpstr>'6 Ergebnisse'!Drucktitel</vt:lpstr>
      <vt:lpstr>'7.1 Stimmabgabe 1949'!Drucktitel</vt:lpstr>
      <vt:lpstr>'7.10 Stimmabgabe 1983'!Drucktitel</vt:lpstr>
      <vt:lpstr>'7.11 Stimmabgabe 1987'!Drucktitel</vt:lpstr>
      <vt:lpstr>'7.12 Stimmabgabe 1990'!Drucktitel</vt:lpstr>
      <vt:lpstr>'7.13 Stimmabgabe 1994'!Drucktitel</vt:lpstr>
      <vt:lpstr>'7.14 Stimmabgabe 1998'!Drucktitel</vt:lpstr>
      <vt:lpstr>'7.15 Stimmabgabe 2002'!Drucktitel</vt:lpstr>
      <vt:lpstr>'7.16 Stimmabgabe 2005'!Drucktitel</vt:lpstr>
      <vt:lpstr>'7.17 Stimmabgabe 2009'!Drucktitel</vt:lpstr>
      <vt:lpstr>'7.18 Stimmabgabe 2013'!Drucktitel</vt:lpstr>
      <vt:lpstr>'7.2 Stimmabgabe 1953'!Drucktitel</vt:lpstr>
      <vt:lpstr>'7.3 Stimmabgabe 1957'!Drucktitel</vt:lpstr>
      <vt:lpstr>'7.4 Stimmabgabe 1961'!Drucktitel</vt:lpstr>
      <vt:lpstr>'7.5 Stimmabgabe 1965'!Drucktitel</vt:lpstr>
      <vt:lpstr>'7.6 Stimmabgabe 1969'!Drucktitel</vt:lpstr>
      <vt:lpstr>'7.7 Stimmabgabe 1972'!Drucktitel</vt:lpstr>
      <vt:lpstr>'7.8 Stimmabgabe 1976'!Drucktitel</vt:lpstr>
      <vt:lpstr>'7.9 Stimmabgabe 1980'!Drucktitel</vt:lpstr>
      <vt:lpstr>'8 Sitze der Parteien'!Drucktitel</vt:lpstr>
      <vt:lpstr>Parteien!Druckt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rgebnisse früherer Bundestagswahlen</dc:title>
  <dc:creator/>
  <cp:lastModifiedBy/>
  <dcterms:created xsi:type="dcterms:W3CDTF">2013-02-22T12:55:58Z</dcterms:created>
  <dcterms:modified xsi:type="dcterms:W3CDTF">2015-09-07T12:48:29Z</dcterms:modified>
</cp:coreProperties>
</file>